<v>15.484999999999999</v>
          </cell>
          <cell r="Y6993">
            <v>1.1197999999999999</v>
          </cell>
          <cell r="Z6993">
            <v>0.89300000000000002</v>
          </cell>
          <cell r="AC6993">
            <v>1207.5899999999999</v>
          </cell>
          <cell r="AG6993">
            <v>6.2024999999999997</v>
          </cell>
          <cell r="AH6993">
            <v>51.67</v>
          </cell>
          <cell r="AJ6993">
            <v>63.42</v>
          </cell>
        </row>
        <row r="6994">
          <cell r="A6994">
            <v>42128</v>
          </cell>
          <cell r="B6994">
            <v>1.512</v>
          </cell>
          <cell r="D6994">
            <v>120.12</v>
          </cell>
          <cell r="R6994">
            <v>3.0855999999999999</v>
          </cell>
          <cell r="T6994">
            <v>12.046799999999999</v>
          </cell>
          <cell r="V6994">
            <v>15.4512</v>
          </cell>
          <cell r="Y6994">
            <v>1.1146</v>
          </cell>
          <cell r="Z6994">
            <v>0.89700000000000002</v>
          </cell>
          <cell r="AC6994">
            <v>1207.6400000000001</v>
          </cell>
          <cell r="AG6994">
            <v>6.2087000000000003</v>
          </cell>
          <cell r="AH6994">
            <v>52.002499999999998</v>
          </cell>
          <cell r="AJ6994">
            <v>63.42</v>
          </cell>
        </row>
        <row r="6995">
          <cell r="A6995">
            <v>42129</v>
          </cell>
          <cell r="B6995">
            <v>1.5181</v>
          </cell>
          <cell r="D6995">
            <v>119.85</v>
          </cell>
          <cell r="R6995">
            <v>3.0550000000000002</v>
          </cell>
          <cell r="T6995">
            <v>11.9686</v>
          </cell>
          <cell r="V6995">
            <v>15.339</v>
          </cell>
          <cell r="Y6995">
            <v>1.1185</v>
          </cell>
          <cell r="Z6995">
            <v>0.89400000000000002</v>
          </cell>
          <cell r="AC6995">
            <v>1203.72</v>
          </cell>
          <cell r="AG6995">
            <v>6.2057000000000002</v>
          </cell>
          <cell r="AH6995">
            <v>50.454300000000003</v>
          </cell>
          <cell r="AJ6995">
            <v>63.435000000000002</v>
          </cell>
        </row>
        <row r="6996">
          <cell r="A6996">
            <v>42130</v>
          </cell>
          <cell r="B6996">
            <v>1.5245</v>
          </cell>
          <cell r="D6996">
            <v>119.46</v>
          </cell>
          <cell r="R6996">
            <v>3.0331999999999999</v>
          </cell>
          <cell r="T6996">
            <v>12.0097</v>
          </cell>
          <cell r="V6996">
            <v>15.3591</v>
          </cell>
          <cell r="Y6996">
            <v>1.1346000000000001</v>
          </cell>
          <cell r="Z6996">
            <v>0.88119999999999998</v>
          </cell>
          <cell r="AC6996">
            <v>1212.6500000000001</v>
          </cell>
          <cell r="AG6996">
            <v>6.1999000000000004</v>
          </cell>
          <cell r="AH6996">
            <v>50.680900000000001</v>
          </cell>
          <cell r="AJ6996">
            <v>63.54</v>
          </cell>
        </row>
        <row r="6997">
          <cell r="A6997">
            <v>42131</v>
          </cell>
          <cell r="B6997">
            <v>1.5245</v>
          </cell>
          <cell r="D6997">
            <v>119.73</v>
          </cell>
          <cell r="R6997">
            <v>3.0249999999999999</v>
          </cell>
          <cell r="T6997">
            <v>12.0154</v>
          </cell>
          <cell r="V6997">
            <v>15.3142</v>
          </cell>
          <cell r="Y6997">
            <v>1.1266</v>
          </cell>
          <cell r="Z6997">
            <v>0.88749999999999996</v>
          </cell>
          <cell r="AC6997">
            <v>1237.4100000000001</v>
          </cell>
          <cell r="AG6997">
            <v>6.2062999999999997</v>
          </cell>
          <cell r="AH6997">
            <v>50.257899999999999</v>
          </cell>
          <cell r="AJ6997">
            <v>64.23</v>
          </cell>
        </row>
        <row r="6998">
          <cell r="A6998">
            <v>42132</v>
          </cell>
          <cell r="B6998">
            <v>1.5453999999999999</v>
          </cell>
          <cell r="D6998">
            <v>119.76</v>
          </cell>
          <cell r="R6998">
            <v>2.9733000000000001</v>
          </cell>
          <cell r="T6998">
            <v>11.8918</v>
          </cell>
          <cell r="V6998">
            <v>15.1149</v>
          </cell>
          <cell r="Y6998">
            <v>1.1197999999999999</v>
          </cell>
          <cell r="Z6998">
            <v>0.89200000000000002</v>
          </cell>
          <cell r="AC6998">
            <v>1219.3699999999999</v>
          </cell>
          <cell r="AG6998">
            <v>6.2091000000000003</v>
          </cell>
          <cell r="AH6998">
            <v>50.413899999999998</v>
          </cell>
          <cell r="AJ6998">
            <v>63.93</v>
          </cell>
        </row>
        <row r="6999">
          <cell r="A6999">
            <v>42135</v>
          </cell>
          <cell r="B6999">
            <v>1.5585</v>
          </cell>
          <cell r="D6999">
            <v>120.08</v>
          </cell>
          <cell r="R6999">
            <v>3.0613999999999999</v>
          </cell>
          <cell r="T6999">
            <v>12.077400000000001</v>
          </cell>
          <cell r="V6999">
            <v>15.36</v>
          </cell>
          <cell r="Y6999">
            <v>1.1154999999999999</v>
          </cell>
          <cell r="Z6999">
            <v>0.89639999999999997</v>
          </cell>
          <cell r="AC6999">
            <v>1216.1099999999999</v>
          </cell>
          <cell r="AG6999">
            <v>6.2092000000000001</v>
          </cell>
          <cell r="AH6999">
            <v>51.084400000000002</v>
          </cell>
          <cell r="AJ6999">
            <v>63.85</v>
          </cell>
        </row>
        <row r="7000">
          <cell r="A7000">
            <v>42136</v>
          </cell>
          <cell r="B7000">
            <v>1.5669999999999999</v>
          </cell>
          <cell r="D7000">
            <v>119.86</v>
          </cell>
          <cell r="R7000">
            <v>3.0188999999999999</v>
          </cell>
          <cell r="T7000">
            <v>12.055899999999999</v>
          </cell>
          <cell r="V7000">
            <v>15.3316</v>
          </cell>
          <cell r="Y7000">
            <v>1.1213</v>
          </cell>
          <cell r="Z7000">
            <v>0.89180000000000004</v>
          </cell>
          <cell r="AC7000">
            <v>1224.4100000000001</v>
          </cell>
          <cell r="AG7000">
            <v>6.2088999999999999</v>
          </cell>
          <cell r="AH7000">
            <v>49.944600000000001</v>
          </cell>
          <cell r="AJ7000">
            <v>64.165000000000006</v>
          </cell>
        </row>
        <row r="7001">
          <cell r="A7001">
            <v>42137</v>
          </cell>
          <cell r="B7001">
            <v>1.5744</v>
          </cell>
          <cell r="D7001">
            <v>119.15</v>
          </cell>
          <cell r="R7001">
            <v>3.0388000000000002</v>
          </cell>
          <cell r="T7001">
            <v>11.8695</v>
          </cell>
          <cell r="V7001">
            <v>15.2608</v>
          </cell>
          <cell r="Y7001">
            <v>1.1354</v>
          </cell>
          <cell r="Z7001">
            <v>0.88070000000000004</v>
          </cell>
          <cell r="AC7001">
            <v>1235.33</v>
          </cell>
          <cell r="AG7001">
            <v>6.2042999999999999</v>
          </cell>
          <cell r="AH7001">
            <v>49.249099999999999</v>
          </cell>
          <cell r="AJ7001">
            <v>64</v>
          </cell>
        </row>
        <row r="7002">
          <cell r="A7002">
            <v>42138</v>
          </cell>
          <cell r="B7002">
            <v>1.5775000000000001</v>
          </cell>
          <cell r="D7002">
            <v>119.17</v>
          </cell>
          <cell r="R7002">
            <v>2.9931000000000001</v>
          </cell>
          <cell r="T7002">
            <v>11.7744</v>
          </cell>
          <cell r="V7002">
            <v>15.1</v>
          </cell>
          <cell r="Y7002">
            <v>1.1409</v>
          </cell>
          <cell r="Z7002">
            <v>0.87639999999999996</v>
          </cell>
          <cell r="AC7002">
            <v>1240.3699999999999</v>
          </cell>
          <cell r="AG7002">
            <v>6.2012999999999998</v>
          </cell>
          <cell r="AH7002">
            <v>49.984999999999999</v>
          </cell>
          <cell r="AJ7002">
            <v>63.65</v>
          </cell>
        </row>
        <row r="7003">
          <cell r="A7003">
            <v>42139</v>
          </cell>
          <cell r="B7003">
            <v>1.5727</v>
          </cell>
          <cell r="D7003">
            <v>119.24</v>
          </cell>
          <cell r="R7003">
            <v>2.9954999999999998</v>
          </cell>
          <cell r="T7003">
            <v>11.75</v>
          </cell>
          <cell r="V7003">
            <v>15.0025</v>
          </cell>
          <cell r="Y7003">
            <v>1.145</v>
          </cell>
          <cell r="Z7003">
            <v>0.87339999999999995</v>
          </cell>
          <cell r="AC7003">
            <v>1235.31</v>
          </cell>
          <cell r="AG7003">
            <v>6.2061999999999999</v>
          </cell>
          <cell r="AH7003">
            <v>49.451000000000001</v>
          </cell>
          <cell r="AJ7003">
            <v>63.512500000000003</v>
          </cell>
        </row>
        <row r="7004">
          <cell r="A7004">
            <v>42142</v>
          </cell>
          <cell r="B7004">
            <v>1.5651999999999999</v>
          </cell>
          <cell r="D7004">
            <v>119.98</v>
          </cell>
          <cell r="R7004">
            <v>3.0044</v>
          </cell>
          <cell r="T7004">
            <v>11.859</v>
          </cell>
          <cell r="V7004">
            <v>15.115399999999999</v>
          </cell>
          <cell r="Y7004">
            <v>1.1315</v>
          </cell>
          <cell r="Z7004">
            <v>0.88370000000000004</v>
          </cell>
          <cell r="AC7004">
            <v>1239.97</v>
          </cell>
          <cell r="AG7004">
            <v>6.2036999999999995</v>
          </cell>
          <cell r="AH7004">
            <v>49.026600000000002</v>
          </cell>
          <cell r="AJ7004">
            <v>63.72</v>
          </cell>
        </row>
        <row r="7005">
          <cell r="A7005">
            <v>42143</v>
          </cell>
          <cell r="B7005">
            <v>1.5512000000000001</v>
          </cell>
          <cell r="D7005">
            <v>120.69</v>
          </cell>
          <cell r="R7005">
            <v>3.0367000000000002</v>
          </cell>
          <cell r="T7005">
            <v>11.8935</v>
          </cell>
          <cell r="V7005">
            <v>15.181100000000001</v>
          </cell>
          <cell r="Y7005">
            <v>1.1149</v>
          </cell>
          <cell r="Z7005">
            <v>0.89690000000000003</v>
          </cell>
          <cell r="AC7005">
            <v>1231.3399999999999</v>
          </cell>
          <cell r="AG7005">
            <v>6.2068000000000003</v>
          </cell>
          <cell r="AH7005">
            <v>49.479399999999998</v>
          </cell>
          <cell r="AJ7005">
            <v>63.664999999999999</v>
          </cell>
        </row>
        <row r="7006">
          <cell r="A7006">
            <v>42144</v>
          </cell>
          <cell r="B7006">
            <v>1.5535999999999999</v>
          </cell>
          <cell r="D7006">
            <v>121.34</v>
          </cell>
          <cell r="R7006">
            <v>3.0013000000000001</v>
          </cell>
          <cell r="T7006">
            <v>11.8269</v>
          </cell>
          <cell r="V7006">
            <v>15.181900000000001</v>
          </cell>
          <cell r="Y7006">
            <v>1.1093</v>
          </cell>
          <cell r="Z7006">
            <v>0.90139999999999998</v>
          </cell>
          <cell r="AC7006">
            <v>1216.18</v>
          </cell>
          <cell r="AG7006">
            <v>6.2031999999999998</v>
          </cell>
          <cell r="AH7006">
            <v>49.699199999999998</v>
          </cell>
          <cell r="AJ7006">
            <v>63.82</v>
          </cell>
        </row>
        <row r="7007">
          <cell r="A7007">
            <v>42145</v>
          </cell>
          <cell r="B7007">
            <v>1.5662</v>
          </cell>
          <cell r="D7007">
            <v>121.03</v>
          </cell>
          <cell r="R7007">
            <v>3.0367000000000002</v>
          </cell>
          <cell r="T7007">
            <v>11.802</v>
          </cell>
          <cell r="V7007">
            <v>15.2182</v>
          </cell>
          <cell r="Y7007">
            <v>1.1112</v>
          </cell>
          <cell r="Z7007">
            <v>0.89990000000000003</v>
          </cell>
          <cell r="AC7007">
            <v>1215</v>
          </cell>
          <cell r="AG7007">
            <v>6.1963999999999997</v>
          </cell>
          <cell r="AH7007">
            <v>49.944899999999997</v>
          </cell>
          <cell r="AJ7007">
            <v>63.634999999999998</v>
          </cell>
        </row>
        <row r="7008">
          <cell r="A7008">
            <v>42146</v>
          </cell>
          <cell r="B7008">
            <v>1.5489000000000002</v>
          </cell>
          <cell r="D7008">
            <v>121.54</v>
          </cell>
          <cell r="R7008">
            <v>3.0929000000000002</v>
          </cell>
          <cell r="T7008">
            <v>11.87</v>
          </cell>
          <cell r="V7008">
            <v>15.2576</v>
          </cell>
          <cell r="Y7008">
            <v>1.1012</v>
          </cell>
          <cell r="Z7008">
            <v>0.90800000000000003</v>
          </cell>
          <cell r="AC7008">
            <v>1214.8</v>
          </cell>
          <cell r="AG7008">
            <v>6.1970000000000001</v>
          </cell>
          <cell r="AH7008">
            <v>49.9465</v>
          </cell>
          <cell r="AJ7008">
            <v>63.515000000000001</v>
          </cell>
        </row>
        <row r="7009">
          <cell r="A7009">
            <v>42149</v>
          </cell>
          <cell r="B7009">
            <v>1.5470000000000002</v>
          </cell>
          <cell r="D7009">
            <v>121.55</v>
          </cell>
          <cell r="R7009">
            <v>3.0968</v>
          </cell>
          <cell r="T7009">
            <v>11.914300000000001</v>
          </cell>
          <cell r="V7009">
            <v>15.2514</v>
          </cell>
          <cell r="Y7009">
            <v>1.0976999999999999</v>
          </cell>
          <cell r="Z7009">
            <v>0.91090000000000004</v>
          </cell>
          <cell r="AC7009">
            <v>1206.18</v>
          </cell>
          <cell r="AG7009">
            <v>6.2019000000000002</v>
          </cell>
          <cell r="AH7009">
            <v>49.94</v>
          </cell>
          <cell r="AJ7009">
            <v>63.564999999999998</v>
          </cell>
        </row>
        <row r="7010">
          <cell r="A7010">
            <v>42150</v>
          </cell>
          <cell r="B7010">
            <v>1.5384</v>
          </cell>
          <cell r="D7010">
            <v>123.09</v>
          </cell>
          <cell r="R7010">
            <v>3.1528</v>
          </cell>
          <cell r="T7010">
            <v>12.073600000000001</v>
          </cell>
          <cell r="V7010">
            <v>15.2948</v>
          </cell>
          <cell r="Y7010">
            <v>1.0872999999999999</v>
          </cell>
          <cell r="Z7010">
            <v>0.91979999999999995</v>
          </cell>
          <cell r="AC7010">
            <v>1203.5</v>
          </cell>
          <cell r="AG7010">
            <v>6.2035999999999998</v>
          </cell>
          <cell r="AH7010">
            <v>50.737299999999998</v>
          </cell>
          <cell r="AJ7010">
            <v>63.975000000000001</v>
          </cell>
        </row>
        <row r="7011">
          <cell r="A7011">
            <v>42151</v>
          </cell>
          <cell r="B7011">
            <v>1.5354000000000001</v>
          </cell>
          <cell r="D7011">
            <v>123.65</v>
          </cell>
          <cell r="R7011">
            <v>3.1393</v>
          </cell>
          <cell r="T7011">
            <v>12.018700000000001</v>
          </cell>
          <cell r="V7011">
            <v>15.277900000000001</v>
          </cell>
          <cell r="Y7011">
            <v>1.0904</v>
          </cell>
          <cell r="Z7011">
            <v>0.91710000000000003</v>
          </cell>
          <cell r="AC7011">
            <v>1205.51</v>
          </cell>
          <cell r="AG7011">
            <v>6.2011000000000003</v>
          </cell>
          <cell r="AH7011">
            <v>51.837299999999999</v>
          </cell>
          <cell r="AJ7011">
            <v>64.02</v>
          </cell>
        </row>
        <row r="7012">
          <cell r="A7012">
            <v>42152</v>
          </cell>
          <cell r="B7012">
            <v>1.5314999999999999</v>
          </cell>
          <cell r="D7012">
            <v>123.95</v>
          </cell>
          <cell r="R7012">
            <v>3.1615000000000002</v>
          </cell>
          <cell r="T7012">
            <v>12.125</v>
          </cell>
          <cell r="V7012">
            <v>15.3119</v>
          </cell>
          <cell r="Y7012">
            <v>1.0948</v>
          </cell>
          <cell r="Z7012">
            <v>0.9133</v>
          </cell>
          <cell r="AC7012">
            <v>1206.6400000000001</v>
          </cell>
          <cell r="AG7012">
            <v>6.2005999999999997</v>
          </cell>
          <cell r="AH7012">
            <v>52.594900000000003</v>
          </cell>
          <cell r="AJ7012">
            <v>63.805</v>
          </cell>
        </row>
        <row r="7013">
          <cell r="A7013">
            <v>42153</v>
          </cell>
          <cell r="B7013">
            <v>1.5289999999999999</v>
          </cell>
          <cell r="D7013">
            <v>124.14</v>
          </cell>
          <cell r="R7013">
            <v>3.1774</v>
          </cell>
          <cell r="T7013">
            <v>12.129899999999999</v>
          </cell>
          <cell r="V7013">
            <v>15.370799999999999</v>
          </cell>
          <cell r="Y7013">
            <v>1.0986</v>
          </cell>
          <cell r="Z7013">
            <v>0.90969999999999995</v>
          </cell>
          <cell r="AC7013">
            <v>1213.22</v>
          </cell>
          <cell r="AG7013">
            <v>6.1971999999999996</v>
          </cell>
          <cell r="AH7013">
            <v>52.306600000000003</v>
          </cell>
          <cell r="AJ7013">
            <v>63.82</v>
          </cell>
        </row>
        <row r="7014">
          <cell r="A7014">
            <v>42156</v>
          </cell>
          <cell r="B7014">
            <v>1.52</v>
          </cell>
          <cell r="D7014">
            <v>124.77</v>
          </cell>
          <cell r="R7014">
            <v>3.1677</v>
          </cell>
          <cell r="T7014">
            <v>12.24</v>
          </cell>
          <cell r="V7014">
            <v>15.475</v>
          </cell>
          <cell r="Y7014">
            <v>1.0927</v>
          </cell>
          <cell r="Z7014">
            <v>0.91510000000000002</v>
          </cell>
          <cell r="AC7014">
            <v>1214.72</v>
          </cell>
          <cell r="AG7014">
            <v>6.1990999999999996</v>
          </cell>
          <cell r="AH7014">
            <v>53.535400000000003</v>
          </cell>
          <cell r="AJ7014">
            <v>63.702500000000001</v>
          </cell>
        </row>
        <row r="7015">
          <cell r="A7015">
            <v>42157</v>
          </cell>
          <cell r="B7015">
            <v>1.5343</v>
          </cell>
          <cell r="D7015">
            <v>124.11</v>
          </cell>
          <cell r="R7015">
            <v>3.1313</v>
          </cell>
          <cell r="T7015">
            <v>12.181900000000001</v>
          </cell>
          <cell r="V7015">
            <v>15.4262</v>
          </cell>
          <cell r="Y7015">
            <v>1.1151</v>
          </cell>
          <cell r="Z7015">
            <v>0.89670000000000005</v>
          </cell>
          <cell r="AC7015">
            <v>1215.98</v>
          </cell>
          <cell r="AG7015">
            <v>6.1981000000000002</v>
          </cell>
          <cell r="AH7015">
            <v>52.7804</v>
          </cell>
          <cell r="AJ7015">
            <v>63.82</v>
          </cell>
        </row>
        <row r="7016">
          <cell r="A7016">
            <v>42158</v>
          </cell>
          <cell r="B7016">
            <v>1.534</v>
          </cell>
          <cell r="D7016">
            <v>124.24</v>
          </cell>
          <cell r="R7016">
            <v>3.1332</v>
          </cell>
          <cell r="T7016">
            <v>12.2988</v>
          </cell>
          <cell r="V7016">
            <v>15.512499999999999</v>
          </cell>
          <cell r="Y7016">
            <v>1.1274</v>
          </cell>
          <cell r="Z7016">
            <v>0.88690000000000002</v>
          </cell>
          <cell r="AC7016">
            <v>1234.3800000000001</v>
          </cell>
          <cell r="AG7016">
            <v>6.1969000000000003</v>
          </cell>
          <cell r="AH7016">
            <v>54.215000000000003</v>
          </cell>
          <cell r="AJ7016">
            <v>63.9</v>
          </cell>
        </row>
        <row r="7017">
          <cell r="A7017">
            <v>42159</v>
          </cell>
          <cell r="B7017">
            <v>1.5364</v>
          </cell>
          <cell r="D7017">
            <v>124.36</v>
          </cell>
          <cell r="R7017">
            <v>3.133</v>
          </cell>
          <cell r="T7017">
            <v>12.3688</v>
          </cell>
          <cell r="V7017">
            <v>15.5345</v>
          </cell>
          <cell r="Y7017">
            <v>1.1236999999999999</v>
          </cell>
          <cell r="Z7017">
            <v>0.88980000000000004</v>
          </cell>
          <cell r="AC7017">
            <v>1254.3900000000001</v>
          </cell>
          <cell r="AG7017">
            <v>6.1995000000000005</v>
          </cell>
          <cell r="AH7017">
            <v>56.365499999999997</v>
          </cell>
          <cell r="AJ7017">
            <v>64.002499999999998</v>
          </cell>
        </row>
        <row r="7018">
          <cell r="A7018">
            <v>42160</v>
          </cell>
          <cell r="B7018">
            <v>1.5268999999999999</v>
          </cell>
          <cell r="D7018">
            <v>125.62</v>
          </cell>
          <cell r="R7018">
            <v>3.1404000000000001</v>
          </cell>
          <cell r="T7018">
            <v>12.5418</v>
          </cell>
          <cell r="V7018">
            <v>15.705</v>
          </cell>
          <cell r="Y7018">
            <v>1.1112</v>
          </cell>
          <cell r="Z7018">
            <v>0.89970000000000006</v>
          </cell>
          <cell r="AC7018">
            <v>1244.74</v>
          </cell>
          <cell r="AG7018">
            <v>6.2020999999999997</v>
          </cell>
          <cell r="AH7018">
            <v>55.997399999999999</v>
          </cell>
          <cell r="AJ7018">
            <v>63.75</v>
          </cell>
        </row>
        <row r="7019">
          <cell r="A7019">
            <v>42163</v>
          </cell>
          <cell r="B7019">
            <v>1.5348000000000002</v>
          </cell>
          <cell r="D7019">
            <v>124.48</v>
          </cell>
          <cell r="R7019">
            <v>3.1112000000000002</v>
          </cell>
          <cell r="T7019">
            <v>12.470599999999999</v>
          </cell>
          <cell r="V7019">
            <v>15.6252</v>
          </cell>
          <cell r="Y7019">
            <v>1.1291</v>
          </cell>
          <cell r="Z7019">
            <v>0.88560000000000005</v>
          </cell>
          <cell r="AC7019">
            <v>1248.5</v>
          </cell>
          <cell r="AG7019">
            <v>6.2056000000000004</v>
          </cell>
          <cell r="AH7019">
            <v>55.959499999999998</v>
          </cell>
          <cell r="AJ7019">
            <v>64.084999999999994</v>
          </cell>
        </row>
        <row r="7020">
          <cell r="A7020">
            <v>42164</v>
          </cell>
          <cell r="B7020">
            <v>1.5385</v>
          </cell>
          <cell r="D7020">
            <v>124.34</v>
          </cell>
          <cell r="R7020">
            <v>3.0960000000000001</v>
          </cell>
          <cell r="T7020">
            <v>12.4201</v>
          </cell>
          <cell r="V7020">
            <v>15.5746</v>
          </cell>
          <cell r="Y7020">
            <v>1.1282000000000001</v>
          </cell>
          <cell r="Z7020">
            <v>0.88639999999999997</v>
          </cell>
          <cell r="AC7020">
            <v>1268.3900000000001</v>
          </cell>
          <cell r="AG7020">
            <v>6.2050999999999998</v>
          </cell>
          <cell r="AH7020">
            <v>55.506</v>
          </cell>
          <cell r="AJ7020">
            <v>63.922499999999999</v>
          </cell>
        </row>
        <row r="7021">
          <cell r="A7021">
            <v>42165</v>
          </cell>
          <cell r="B7021">
            <v>1.5528999999999999</v>
          </cell>
          <cell r="D7021">
            <v>122.67</v>
          </cell>
          <cell r="R7021">
            <v>3.1173000000000002</v>
          </cell>
          <cell r="T7021">
            <v>12.306900000000001</v>
          </cell>
          <cell r="V7021">
            <v>15.4368</v>
          </cell>
          <cell r="Y7021">
            <v>1.1324000000000001</v>
          </cell>
          <cell r="Z7021">
            <v>0.88300000000000001</v>
          </cell>
          <cell r="AC7021">
            <v>1252.68</v>
          </cell>
          <cell r="AG7021">
            <v>6.2056000000000004</v>
          </cell>
          <cell r="AH7021">
            <v>54.3065</v>
          </cell>
          <cell r="AJ7021">
            <v>63.835000000000001</v>
          </cell>
        </row>
        <row r="7022">
          <cell r="A7022">
            <v>42166</v>
          </cell>
          <cell r="B7022">
            <v>1.5516999999999999</v>
          </cell>
          <cell r="D7022">
            <v>123.41</v>
          </cell>
          <cell r="R7022">
            <v>3.0895000000000001</v>
          </cell>
          <cell r="T7022">
            <v>12.3393</v>
          </cell>
          <cell r="V7022">
            <v>15.345599999999999</v>
          </cell>
          <cell r="Y7022">
            <v>1.1256999999999999</v>
          </cell>
          <cell r="Z7022">
            <v>0.88819999999999999</v>
          </cell>
          <cell r="AC7022">
            <v>1252.6400000000001</v>
          </cell>
          <cell r="AG7022">
            <v>6.2065000000000001</v>
          </cell>
          <cell r="AH7022">
            <v>54.718899999999998</v>
          </cell>
          <cell r="AJ7022">
            <v>63.97</v>
          </cell>
        </row>
        <row r="7023">
          <cell r="A7023">
            <v>42167</v>
          </cell>
          <cell r="B7023">
            <v>1.556</v>
          </cell>
          <cell r="D7023">
            <v>123.38</v>
          </cell>
          <cell r="R7023">
            <v>3.1179999999999999</v>
          </cell>
          <cell r="T7023">
            <v>12.3596</v>
          </cell>
          <cell r="V7023">
            <v>15.395</v>
          </cell>
          <cell r="Y7023">
            <v>1.1265000000000001</v>
          </cell>
          <cell r="Z7023">
            <v>0.88719999999999999</v>
          </cell>
          <cell r="AC7023">
            <v>1252.3800000000001</v>
          </cell>
          <cell r="AG7023">
            <v>6.2081</v>
          </cell>
          <cell r="AH7023">
            <v>55.151499999999999</v>
          </cell>
          <cell r="AJ7023">
            <v>64.055000000000007</v>
          </cell>
        </row>
        <row r="7024">
          <cell r="A7024">
            <v>42170</v>
          </cell>
          <cell r="B7024">
            <v>1.56</v>
          </cell>
          <cell r="D7024">
            <v>123.41</v>
          </cell>
          <cell r="R7024">
            <v>3.1255999999999999</v>
          </cell>
          <cell r="T7024">
            <v>12.3965</v>
          </cell>
          <cell r="V7024">
            <v>15.4331</v>
          </cell>
          <cell r="Y7024">
            <v>1.1283000000000001</v>
          </cell>
          <cell r="Z7024">
            <v>0.88619999999999999</v>
          </cell>
          <cell r="AC7024">
            <v>1251.1300000000001</v>
          </cell>
          <cell r="AG7024">
            <v>6.2085999999999997</v>
          </cell>
          <cell r="AH7024">
            <v>54.483899999999998</v>
          </cell>
          <cell r="AJ7024">
            <v>64.16</v>
          </cell>
        </row>
        <row r="7025">
          <cell r="A7025">
            <v>42171</v>
          </cell>
          <cell r="B7025">
            <v>1.5648</v>
          </cell>
          <cell r="D7025">
            <v>123.35</v>
          </cell>
          <cell r="R7025">
            <v>3.0876000000000001</v>
          </cell>
          <cell r="T7025">
            <v>12.356299999999999</v>
          </cell>
          <cell r="V7025">
            <v>15.3855</v>
          </cell>
          <cell r="Y7025">
            <v>1.1247</v>
          </cell>
          <cell r="Z7025">
            <v>0.88900000000000001</v>
          </cell>
          <cell r="AC7025">
            <v>1261.31</v>
          </cell>
          <cell r="AG7025">
            <v>6.2084000000000001</v>
          </cell>
          <cell r="AH7025">
            <v>53.716999999999999</v>
          </cell>
          <cell r="AJ7025">
            <v>64.25</v>
          </cell>
        </row>
        <row r="7026">
          <cell r="A7026">
            <v>42172</v>
          </cell>
          <cell r="B7026">
            <v>1.5832000000000002</v>
          </cell>
          <cell r="D7026">
            <v>123.42</v>
          </cell>
          <cell r="R7026">
            <v>3.0556999999999999</v>
          </cell>
          <cell r="T7026">
            <v>12.257</v>
          </cell>
          <cell r="V7026">
            <v>15.2493</v>
          </cell>
          <cell r="Y7026">
            <v>1.1336999999999999</v>
          </cell>
          <cell r="Z7026">
            <v>0.88200000000000001</v>
          </cell>
          <cell r="AC7026">
            <v>1256.99</v>
          </cell>
          <cell r="AG7026">
            <v>6.2093999999999996</v>
          </cell>
          <cell r="AH7026">
            <v>53.6145</v>
          </cell>
          <cell r="AJ7026">
            <v>64.114999999999995</v>
          </cell>
        </row>
        <row r="7027">
          <cell r="A7027">
            <v>42173</v>
          </cell>
          <cell r="B7027">
            <v>1.5880000000000001</v>
          </cell>
          <cell r="D7027">
            <v>122.96</v>
          </cell>
          <cell r="R7027">
            <v>3.0589</v>
          </cell>
          <cell r="T7027">
            <v>12.2379</v>
          </cell>
          <cell r="V7027">
            <v>15.34</v>
          </cell>
          <cell r="Y7027">
            <v>1.1358999999999999</v>
          </cell>
          <cell r="Z7027">
            <v>0.88019999999999998</v>
          </cell>
          <cell r="AC7027">
            <v>1256.72</v>
          </cell>
          <cell r="AG7027">
            <v>6.2079000000000004</v>
          </cell>
          <cell r="AH7027">
            <v>53.401499999999999</v>
          </cell>
          <cell r="AJ7027">
            <v>63.73</v>
          </cell>
        </row>
        <row r="7028">
          <cell r="A7028">
            <v>42174</v>
          </cell>
          <cell r="B7028">
            <v>1.5882000000000001</v>
          </cell>
          <cell r="D7028">
            <v>122.7</v>
          </cell>
          <cell r="R7028">
            <v>3.0964</v>
          </cell>
          <cell r="T7028">
            <v>12.142099999999999</v>
          </cell>
          <cell r="V7028">
            <v>15.34</v>
          </cell>
          <cell r="Y7028">
            <v>1.1351</v>
          </cell>
          <cell r="Z7028">
            <v>0.88080000000000003</v>
          </cell>
          <cell r="AC7028">
            <v>1255.95</v>
          </cell>
          <cell r="AG7028">
            <v>6.2092000000000001</v>
          </cell>
          <cell r="AH7028">
            <v>53.991999999999997</v>
          </cell>
          <cell r="AJ7028">
            <v>63.555</v>
          </cell>
        </row>
        <row r="7029">
          <cell r="A7029">
            <v>42177</v>
          </cell>
          <cell r="B7029">
            <v>1.5824</v>
          </cell>
          <cell r="D7029">
            <v>123.36</v>
          </cell>
          <cell r="R7029">
            <v>3.0783999999999998</v>
          </cell>
          <cell r="T7029">
            <v>12.0931</v>
          </cell>
          <cell r="V7029">
            <v>15.3354</v>
          </cell>
          <cell r="Y7029">
            <v>1.1339999999999999</v>
          </cell>
          <cell r="Z7029">
            <v>0.88170000000000004</v>
          </cell>
          <cell r="AC7029">
            <v>1252.7</v>
          </cell>
          <cell r="AG7029">
            <v>6.2092000000000001</v>
          </cell>
          <cell r="AH7029">
            <v>53.896900000000002</v>
          </cell>
          <cell r="AJ7029">
            <v>63.51</v>
          </cell>
        </row>
        <row r="7030">
          <cell r="A7030">
            <v>42178</v>
          </cell>
          <cell r="B7030">
            <v>1.5729</v>
          </cell>
          <cell r="D7030">
            <v>123.94</v>
          </cell>
          <cell r="R7030">
            <v>3.0743</v>
          </cell>
          <cell r="T7030">
            <v>12.157500000000001</v>
          </cell>
          <cell r="V7030">
            <v>15.396000000000001</v>
          </cell>
          <cell r="Y7030">
            <v>1.1167</v>
          </cell>
          <cell r="Z7030">
            <v>0.89539999999999997</v>
          </cell>
          <cell r="AC7030">
            <v>1245.77</v>
          </cell>
          <cell r="AG7030">
            <v>6.2065000000000001</v>
          </cell>
          <cell r="AH7030">
            <v>53.794499999999999</v>
          </cell>
          <cell r="AJ7030">
            <v>63.6</v>
          </cell>
        </row>
        <row r="7031">
          <cell r="A7031">
            <v>42179</v>
          </cell>
          <cell r="B7031">
            <v>1.5705</v>
          </cell>
          <cell r="D7031">
            <v>123.84</v>
          </cell>
          <cell r="R7031">
            <v>3.0968</v>
          </cell>
          <cell r="T7031">
            <v>12.141500000000001</v>
          </cell>
          <cell r="V7031">
            <v>15.4945</v>
          </cell>
          <cell r="Y7031">
            <v>1.1204000000000001</v>
          </cell>
          <cell r="Z7031">
            <v>0.89239999999999997</v>
          </cell>
          <cell r="AC7031">
            <v>1240.81</v>
          </cell>
          <cell r="AG7031">
            <v>6.2070999999999996</v>
          </cell>
          <cell r="AH7031">
            <v>54.412500000000001</v>
          </cell>
          <cell r="AJ7031">
            <v>63.594999999999999</v>
          </cell>
        </row>
        <row r="7032">
          <cell r="A7032">
            <v>42180</v>
          </cell>
          <cell r="B7032">
            <v>1.5746</v>
          </cell>
          <cell r="D7032">
            <v>123.62</v>
          </cell>
          <cell r="R7032">
            <v>3.1265000000000001</v>
          </cell>
          <cell r="T7032">
            <v>12.090400000000001</v>
          </cell>
          <cell r="V7032">
            <v>15.477499999999999</v>
          </cell>
          <cell r="Y7032">
            <v>1.1204000000000001</v>
          </cell>
          <cell r="Z7032">
            <v>0.89239999999999997</v>
          </cell>
          <cell r="AC7032">
            <v>1243.1500000000001</v>
          </cell>
          <cell r="AG7032">
            <v>6.2091000000000003</v>
          </cell>
          <cell r="AH7032">
            <v>54.6629</v>
          </cell>
          <cell r="AJ7032">
            <v>63.62</v>
          </cell>
        </row>
        <row r="7033">
          <cell r="A7033">
            <v>42181</v>
          </cell>
          <cell r="B7033">
            <v>1.5745</v>
          </cell>
          <cell r="D7033">
            <v>123.85</v>
          </cell>
          <cell r="R7033">
            <v>3.1284000000000001</v>
          </cell>
          <cell r="T7033">
            <v>12.154999999999999</v>
          </cell>
          <cell r="V7033">
            <v>15.5379</v>
          </cell>
          <cell r="Y7033">
            <v>1.1166</v>
          </cell>
          <cell r="Z7033">
            <v>0.89500000000000002</v>
          </cell>
          <cell r="AC7033">
            <v>1248.8800000000001</v>
          </cell>
          <cell r="AG7033">
            <v>6.2091000000000003</v>
          </cell>
          <cell r="AH7033">
            <v>54.752800000000001</v>
          </cell>
          <cell r="AJ7033">
            <v>63.64</v>
          </cell>
        </row>
        <row r="7034">
          <cell r="A7034">
            <v>42184</v>
          </cell>
          <cell r="B7034">
            <v>1.5737000000000001</v>
          </cell>
          <cell r="D7034">
            <v>122.54</v>
          </cell>
          <cell r="R7034">
            <v>3.117</v>
          </cell>
          <cell r="T7034">
            <v>12.2248</v>
          </cell>
          <cell r="V7034">
            <v>15.683999999999999</v>
          </cell>
          <cell r="Y7034">
            <v>1.1234999999999999</v>
          </cell>
          <cell r="Z7034">
            <v>0.89</v>
          </cell>
          <cell r="AC7034">
            <v>1239.3599999999999</v>
          </cell>
          <cell r="AG7034">
            <v>6.2083000000000004</v>
          </cell>
          <cell r="AH7034">
            <v>55.707999999999998</v>
          </cell>
          <cell r="AJ7034">
            <v>63.85</v>
          </cell>
        </row>
        <row r="7035">
          <cell r="A7035">
            <v>42185</v>
          </cell>
          <cell r="B7035">
            <v>1.5710999999999999</v>
          </cell>
          <cell r="D7035">
            <v>122.49</v>
          </cell>
          <cell r="R7035">
            <v>3.1019999999999999</v>
          </cell>
          <cell r="T7035">
            <v>12.1629</v>
          </cell>
          <cell r="V7035">
            <v>15.7348</v>
          </cell>
          <cell r="Y7035">
            <v>1.1146</v>
          </cell>
          <cell r="Z7035">
            <v>0.89770000000000005</v>
          </cell>
          <cell r="AC7035">
            <v>1247.1500000000001</v>
          </cell>
          <cell r="AG7035">
            <v>6.2007000000000003</v>
          </cell>
          <cell r="AH7035">
            <v>55.232700000000001</v>
          </cell>
          <cell r="AJ7035">
            <v>63.647500000000001</v>
          </cell>
        </row>
        <row r="7036">
          <cell r="A7036">
            <v>42186</v>
          </cell>
          <cell r="B7036">
            <v>1.5617000000000001</v>
          </cell>
          <cell r="D7036">
            <v>123.17</v>
          </cell>
          <cell r="R7036">
            <v>3.1480999999999999</v>
          </cell>
          <cell r="T7036">
            <v>12.2407</v>
          </cell>
          <cell r="V7036">
            <v>15.7715</v>
          </cell>
          <cell r="Y7036">
            <v>1.1052999999999999</v>
          </cell>
          <cell r="Z7036">
            <v>0.90469999999999995</v>
          </cell>
          <cell r="AC7036">
            <v>1243.44</v>
          </cell>
          <cell r="AG7036">
            <v>6.2012</v>
          </cell>
          <cell r="AH7036">
            <v>55.805500000000002</v>
          </cell>
          <cell r="AJ7036">
            <v>63.6</v>
          </cell>
        </row>
        <row r="7037">
          <cell r="A7037">
            <v>42187</v>
          </cell>
          <cell r="B7037">
            <v>1.5609</v>
          </cell>
          <cell r="D7037">
            <v>123.06</v>
          </cell>
          <cell r="R7037">
            <v>3.0960000000000001</v>
          </cell>
          <cell r="T7037">
            <v>12.2393</v>
          </cell>
          <cell r="V7037">
            <v>15.6578</v>
          </cell>
          <cell r="Y7037">
            <v>1.1084000000000001</v>
          </cell>
          <cell r="Z7037">
            <v>0.9022</v>
          </cell>
          <cell r="AC7037">
            <v>1245.45</v>
          </cell>
          <cell r="AG7037">
            <v>6.2035</v>
          </cell>
          <cell r="AH7037">
            <v>55.477200000000003</v>
          </cell>
          <cell r="AJ7037">
            <v>63.51</v>
          </cell>
        </row>
        <row r="7038">
          <cell r="A7038">
            <v>42188</v>
          </cell>
          <cell r="B7038">
            <v>1.5569</v>
          </cell>
          <cell r="D7038">
            <v>122.78</v>
          </cell>
          <cell r="R7038">
            <v>3.1328</v>
          </cell>
          <cell r="T7038">
            <v>12.257199999999999</v>
          </cell>
          <cell r="V7038">
            <v>15.702500000000001</v>
          </cell>
          <cell r="Y7038">
            <v>1.1113</v>
          </cell>
          <cell r="Z7038">
            <v>0.90039999999999998</v>
          </cell>
          <cell r="AC7038">
            <v>1245.3699999999999</v>
          </cell>
          <cell r="AG7038">
            <v>6.2045000000000003</v>
          </cell>
          <cell r="AH7038">
            <v>55.939300000000003</v>
          </cell>
          <cell r="AJ7038">
            <v>63.435000000000002</v>
          </cell>
        </row>
        <row r="7039">
          <cell r="A7039">
            <v>42191</v>
          </cell>
          <cell r="B7039">
            <v>1.5604</v>
          </cell>
          <cell r="D7039">
            <v>122.57</v>
          </cell>
          <cell r="R7039">
            <v>3.1364000000000001</v>
          </cell>
          <cell r="T7039">
            <v>12.3817</v>
          </cell>
          <cell r="V7039">
            <v>15.7105</v>
          </cell>
          <cell r="Y7039">
            <v>1.1055999999999999</v>
          </cell>
          <cell r="Z7039">
            <v>0.90439999999999998</v>
          </cell>
          <cell r="AC7039">
            <v>1246.32</v>
          </cell>
          <cell r="AG7039">
            <v>6.2091000000000003</v>
          </cell>
          <cell r="AH7039">
            <v>56.847900000000003</v>
          </cell>
          <cell r="AJ7039">
            <v>63.39</v>
          </cell>
        </row>
        <row r="7040">
          <cell r="A7040">
            <v>42192</v>
          </cell>
          <cell r="B7040">
            <v>1.5461</v>
          </cell>
          <cell r="D7040">
            <v>122.53</v>
          </cell>
          <cell r="R7040">
            <v>3.1854</v>
          </cell>
          <cell r="T7040">
            <v>12.4369</v>
          </cell>
          <cell r="V7040">
            <v>15.7943</v>
          </cell>
          <cell r="Y7040">
            <v>1.1011</v>
          </cell>
          <cell r="Z7040">
            <v>0.90810000000000002</v>
          </cell>
          <cell r="AC7040">
            <v>1247.7</v>
          </cell>
          <cell r="AG7040">
            <v>6.2096999999999998</v>
          </cell>
          <cell r="AH7040">
            <v>56.646599999999999</v>
          </cell>
          <cell r="AJ7040">
            <v>63.454999999999998</v>
          </cell>
        </row>
        <row r="7041">
          <cell r="A7041">
            <v>42193</v>
          </cell>
          <cell r="B7041">
            <v>1.536</v>
          </cell>
          <cell r="D7041">
            <v>120.7</v>
          </cell>
          <cell r="R7041">
            <v>3.2347999999999999</v>
          </cell>
          <cell r="T7041">
            <v>12.5686</v>
          </cell>
          <cell r="V7041">
            <v>15.8453</v>
          </cell>
          <cell r="Y7041">
            <v>1.1075999999999999</v>
          </cell>
          <cell r="Z7041">
            <v>0.90280000000000005</v>
          </cell>
          <cell r="AC7041">
            <v>1250.72</v>
          </cell>
          <cell r="AG7041">
            <v>6.2088999999999999</v>
          </cell>
          <cell r="AH7041">
            <v>57.387900000000002</v>
          </cell>
          <cell r="AJ7041">
            <v>63.59</v>
          </cell>
        </row>
        <row r="7042">
          <cell r="A7042">
            <v>42194</v>
          </cell>
          <cell r="B7042">
            <v>1.5379</v>
          </cell>
          <cell r="D7042">
            <v>121.33</v>
          </cell>
          <cell r="R7042">
            <v>3.2187999999999999</v>
          </cell>
          <cell r="T7042">
            <v>12.496499999999999</v>
          </cell>
          <cell r="V7042">
            <v>15.810600000000001</v>
          </cell>
          <cell r="Y7042">
            <v>1.1034999999999999</v>
          </cell>
          <cell r="Z7042">
            <v>0.90600000000000003</v>
          </cell>
          <cell r="AC7042">
            <v>1258.3</v>
          </cell>
          <cell r="AG7042">
            <v>6.2085999999999997</v>
          </cell>
          <cell r="AH7042">
            <v>57.099299999999999</v>
          </cell>
          <cell r="AJ7042">
            <v>63.384999999999998</v>
          </cell>
        </row>
        <row r="7043">
          <cell r="A7043">
            <v>42195</v>
          </cell>
          <cell r="B7043">
            <v>1.5516000000000001</v>
          </cell>
          <cell r="D7043">
            <v>122.77</v>
          </cell>
          <cell r="R7043">
            <v>3.1579999999999999</v>
          </cell>
          <cell r="T7043">
            <v>12.426500000000001</v>
          </cell>
          <cell r="V7043">
            <v>15.697800000000001</v>
          </cell>
          <cell r="Y7043">
            <v>1.1161000000000001</v>
          </cell>
          <cell r="Z7043">
            <v>0.89590000000000003</v>
          </cell>
          <cell r="AC7043">
            <v>1254.1600000000001</v>
          </cell>
          <cell r="AG7043">
            <v>6.2092000000000001</v>
          </cell>
          <cell r="AH7043">
            <v>56.184899999999999</v>
          </cell>
          <cell r="AJ7043">
            <v>63.39</v>
          </cell>
        </row>
        <row r="7044">
          <cell r="A7044">
            <v>42198</v>
          </cell>
          <cell r="B7044">
            <v>1.5486</v>
          </cell>
          <cell r="D7044">
            <v>123.42</v>
          </cell>
          <cell r="R7044">
            <v>3.1324999999999998</v>
          </cell>
          <cell r="T7044">
            <v>12.4367</v>
          </cell>
          <cell r="V7044">
            <v>15.696099999999999</v>
          </cell>
          <cell r="Y7044">
            <v>1.1001000000000001</v>
          </cell>
          <cell r="Z7044">
            <v>0.90890000000000004</v>
          </cell>
          <cell r="AC7044">
            <v>1259.4100000000001</v>
          </cell>
          <cell r="AG7044">
            <v>6.2083000000000004</v>
          </cell>
          <cell r="AH7044">
            <v>56.5107</v>
          </cell>
          <cell r="AJ7044">
            <v>63.515000000000001</v>
          </cell>
        </row>
        <row r="7045">
          <cell r="A7045">
            <v>42199</v>
          </cell>
          <cell r="B7045">
            <v>1.5636000000000001</v>
          </cell>
          <cell r="D7045">
            <v>123.39</v>
          </cell>
          <cell r="R7045">
            <v>3.1389</v>
          </cell>
          <cell r="T7045">
            <v>12.3162</v>
          </cell>
          <cell r="V7045">
            <v>15.654999999999999</v>
          </cell>
          <cell r="Y7045">
            <v>1.1008</v>
          </cell>
          <cell r="Z7045">
            <v>0.9083</v>
          </cell>
          <cell r="AC7045">
            <v>1256</v>
          </cell>
          <cell r="AG7045">
            <v>6.2088999999999999</v>
          </cell>
          <cell r="AH7045">
            <v>56.355499999999999</v>
          </cell>
          <cell r="AJ7045">
            <v>63.39</v>
          </cell>
        </row>
        <row r="7046">
          <cell r="A7046">
            <v>42200</v>
          </cell>
          <cell r="B7046">
            <v>1.5638999999999998</v>
          </cell>
          <cell r="D7046">
            <v>123.76</v>
          </cell>
          <cell r="R7046">
            <v>3.1389</v>
          </cell>
          <cell r="T7046">
            <v>12.4107</v>
          </cell>
          <cell r="V7046">
            <v>15.777100000000001</v>
          </cell>
          <cell r="Y7046">
            <v>1.0949</v>
          </cell>
          <cell r="Z7046">
            <v>0.91320000000000001</v>
          </cell>
          <cell r="AC7046">
            <v>1257.3499999999999</v>
          </cell>
          <cell r="AG7046">
            <v>6.2091000000000003</v>
          </cell>
          <cell r="AH7046">
            <v>56.899900000000002</v>
          </cell>
          <cell r="AJ7046">
            <v>63.417499999999997</v>
          </cell>
        </row>
        <row r="7047">
          <cell r="A7047">
            <v>42201</v>
          </cell>
          <cell r="B7047">
            <v>1.5608</v>
          </cell>
          <cell r="D7047">
            <v>124.14</v>
          </cell>
          <cell r="R7047">
            <v>3.1555</v>
          </cell>
          <cell r="T7047">
            <v>12.382300000000001</v>
          </cell>
          <cell r="V7047">
            <v>15.827</v>
          </cell>
          <cell r="Y7047">
            <v>1.0873999999999999</v>
          </cell>
          <cell r="Z7047">
            <v>0.91949999999999998</v>
          </cell>
          <cell r="AC7047">
            <v>1253.22</v>
          </cell>
          <cell r="AG7047">
            <v>6.2095000000000002</v>
          </cell>
          <cell r="AH7047">
            <v>56.933</v>
          </cell>
          <cell r="AJ7047">
            <v>63.51</v>
          </cell>
        </row>
        <row r="7048">
          <cell r="A7048">
            <v>42202</v>
          </cell>
          <cell r="B7048">
            <v>1.5598999999999998</v>
          </cell>
          <cell r="D7048">
            <v>124.08</v>
          </cell>
          <cell r="R7048">
            <v>3.1873</v>
          </cell>
          <cell r="T7048">
            <v>12.338799999999999</v>
          </cell>
          <cell r="V7048">
            <v>15.9145</v>
          </cell>
          <cell r="Y7048">
            <v>1.0829</v>
          </cell>
          <cell r="Z7048">
            <v>0.9234</v>
          </cell>
          <cell r="AC7048">
            <v>1248.7</v>
          </cell>
          <cell r="AG7048">
            <v>6.2093999999999996</v>
          </cell>
          <cell r="AH7048">
            <v>56.847700000000003</v>
          </cell>
          <cell r="AJ7048">
            <v>63.472499999999997</v>
          </cell>
        </row>
        <row r="7049">
          <cell r="A7049">
            <v>42205</v>
          </cell>
          <cell r="B7049">
            <v>1.5563</v>
          </cell>
          <cell r="D7049">
            <v>124.26</v>
          </cell>
          <cell r="R7049">
            <v>3.1941000000000002</v>
          </cell>
          <cell r="T7049">
            <v>12.428100000000001</v>
          </cell>
          <cell r="V7049">
            <v>16.007300000000001</v>
          </cell>
          <cell r="Y7049">
            <v>1.0825</v>
          </cell>
          <cell r="Z7049">
            <v>0.92379999999999995</v>
          </cell>
          <cell r="AC7049">
            <v>1247.29</v>
          </cell>
          <cell r="AG7049">
            <v>6.2096999999999998</v>
          </cell>
          <cell r="AH7049">
            <v>56.871699999999997</v>
          </cell>
          <cell r="AJ7049">
            <v>63.664999999999999</v>
          </cell>
        </row>
        <row r="7050">
          <cell r="A7050">
            <v>42206</v>
          </cell>
          <cell r="B7050">
            <v>1.5556000000000001</v>
          </cell>
          <cell r="D7050">
            <v>123.88</v>
          </cell>
          <cell r="R7050">
            <v>3.1711999999999998</v>
          </cell>
          <cell r="T7050">
            <v>12.3192</v>
          </cell>
          <cell r="V7050">
            <v>15.9993</v>
          </cell>
          <cell r="Y7050">
            <v>1.0934999999999999</v>
          </cell>
          <cell r="Z7050">
            <v>0.91420000000000001</v>
          </cell>
          <cell r="AC7050">
            <v>1253</v>
          </cell>
          <cell r="AG7050">
            <v>6.2093999999999996</v>
          </cell>
          <cell r="AH7050">
            <v>56.917499999999997</v>
          </cell>
          <cell r="AJ7050">
            <v>63.55</v>
          </cell>
        </row>
        <row r="7051">
          <cell r="A7051">
            <v>42207</v>
          </cell>
          <cell r="B7051">
            <v>1.5611999999999999</v>
          </cell>
          <cell r="D7051">
            <v>123.96</v>
          </cell>
          <cell r="R7051">
            <v>3.2218</v>
          </cell>
          <cell r="T7051">
            <v>12.397</v>
          </cell>
          <cell r="V7051">
            <v>16.095300000000002</v>
          </cell>
          <cell r="Y7051">
            <v>1.0928</v>
          </cell>
          <cell r="Z7051">
            <v>0.91500000000000004</v>
          </cell>
          <cell r="AC7051">
            <v>1260.79</v>
          </cell>
          <cell r="AG7051">
            <v>6.2092999999999998</v>
          </cell>
          <cell r="AH7051">
            <v>57.380499999999998</v>
          </cell>
          <cell r="AJ7051">
            <v>63.575000000000003</v>
          </cell>
        </row>
        <row r="7052">
          <cell r="A7052">
            <v>42208</v>
          </cell>
          <cell r="B7052">
            <v>1.5512999999999999</v>
          </cell>
          <cell r="D7052">
            <v>123.92</v>
          </cell>
          <cell r="R7052">
            <v>3.2846000000000002</v>
          </cell>
          <cell r="T7052">
            <v>12.4323</v>
          </cell>
          <cell r="V7052">
            <v>16.2074</v>
          </cell>
          <cell r="Y7052">
            <v>1.0984</v>
          </cell>
          <cell r="Z7052">
            <v>0.91049999999999998</v>
          </cell>
          <cell r="AC7052">
            <v>1273.74</v>
          </cell>
          <cell r="AG7052">
            <v>6.2095000000000002</v>
          </cell>
          <cell r="AH7052">
            <v>57.817</v>
          </cell>
          <cell r="AJ7052">
            <v>63.765000000000001</v>
          </cell>
        </row>
        <row r="7053">
          <cell r="A7053">
            <v>42209</v>
          </cell>
          <cell r="B7053">
            <v>1.5507</v>
          </cell>
          <cell r="D7053">
            <v>123.81</v>
          </cell>
          <cell r="R7053">
            <v>3.3536999999999999</v>
          </cell>
          <cell r="T7053">
            <v>12.573499999999999</v>
          </cell>
          <cell r="V7053">
            <v>16.251100000000001</v>
          </cell>
          <cell r="Y7053">
            <v>1.0983000000000001</v>
          </cell>
          <cell r="Z7053">
            <v>0.91039999999999999</v>
          </cell>
          <cell r="AC7053">
            <v>1281.48</v>
          </cell>
          <cell r="AG7053">
            <v>6.2093999999999996</v>
          </cell>
          <cell r="AH7053">
            <v>58.2804</v>
          </cell>
          <cell r="AJ7053">
            <v>64.040000000000006</v>
          </cell>
        </row>
        <row r="7054">
          <cell r="A7054">
            <v>42212</v>
          </cell>
          <cell r="B7054">
            <v>1.5558000000000001</v>
          </cell>
          <cell r="D7054">
            <v>123.24</v>
          </cell>
          <cell r="R7054">
            <v>3.3628</v>
          </cell>
          <cell r="T7054">
            <v>12.612400000000001</v>
          </cell>
          <cell r="V7054">
            <v>16.289300000000001</v>
          </cell>
          <cell r="Y7054">
            <v>1.1087</v>
          </cell>
          <cell r="Z7054">
            <v>0.90180000000000005</v>
          </cell>
          <cell r="AC7054">
            <v>1284.31</v>
          </cell>
          <cell r="AG7054">
            <v>6.2096</v>
          </cell>
          <cell r="AH7054">
            <v>59.616100000000003</v>
          </cell>
          <cell r="AJ7054">
            <v>64.165000000000006</v>
          </cell>
        </row>
        <row r="7055">
          <cell r="A7055">
            <v>42213</v>
          </cell>
          <cell r="B7055">
            <v>1.5611999999999999</v>
          </cell>
          <cell r="D7055">
            <v>123.56</v>
          </cell>
          <cell r="R7055">
            <v>3.3559000000000001</v>
          </cell>
          <cell r="T7055">
            <v>12.55</v>
          </cell>
          <cell r="V7055">
            <v>16.2698</v>
          </cell>
          <cell r="Y7055">
            <v>1.1059000000000001</v>
          </cell>
          <cell r="Z7055">
            <v>0.90410000000000001</v>
          </cell>
          <cell r="AC7055">
            <v>1290.21</v>
          </cell>
          <cell r="AG7055">
            <v>6.2093999999999996</v>
          </cell>
          <cell r="AH7055">
            <v>59.963200000000001</v>
          </cell>
          <cell r="AJ7055">
            <v>63.91</v>
          </cell>
        </row>
        <row r="7056">
          <cell r="A7056">
            <v>42214</v>
          </cell>
          <cell r="B7056">
            <v>1.5601</v>
          </cell>
          <cell r="D7056">
            <v>123.93</v>
          </cell>
          <cell r="R7056">
            <v>3.3302</v>
          </cell>
          <cell r="T7056">
            <v>12.5174</v>
          </cell>
          <cell r="V7056">
            <v>16.286000000000001</v>
          </cell>
          <cell r="Y7056">
            <v>1.0983000000000001</v>
          </cell>
          <cell r="Z7056">
            <v>0.9103</v>
          </cell>
          <cell r="AC7056">
            <v>1280.02</v>
          </cell>
          <cell r="AG7056">
            <v>6.2089999999999996</v>
          </cell>
          <cell r="AH7056">
            <v>58.629100000000001</v>
          </cell>
          <cell r="AJ7056">
            <v>63.9</v>
          </cell>
        </row>
        <row r="7057">
          <cell r="A7057">
            <v>42215</v>
          </cell>
          <cell r="B7057">
            <v>1.5601</v>
          </cell>
          <cell r="D7057">
            <v>124.14</v>
          </cell>
          <cell r="R7057">
            <v>3.3698000000000001</v>
          </cell>
          <cell r="T7057">
            <v>12.693099999999999</v>
          </cell>
          <cell r="V7057">
            <v>16.263500000000001</v>
          </cell>
          <cell r="Y7057">
            <v>1.0931999999999999</v>
          </cell>
          <cell r="Z7057">
            <v>0.91469999999999996</v>
          </cell>
          <cell r="AC7057">
            <v>1281.7</v>
          </cell>
          <cell r="AG7057">
            <v>6.2096</v>
          </cell>
          <cell r="AH7057">
            <v>59.667299999999997</v>
          </cell>
          <cell r="AJ7057">
            <v>64.037499999999994</v>
          </cell>
        </row>
        <row r="7058">
          <cell r="A7058">
            <v>42216</v>
          </cell>
          <cell r="B7058">
            <v>1.5621</v>
          </cell>
          <cell r="D7058">
            <v>123.89</v>
          </cell>
          <cell r="R7058">
            <v>3.4203999999999999</v>
          </cell>
          <cell r="T7058">
            <v>12.6388</v>
          </cell>
          <cell r="V7058">
            <v>16.101500000000001</v>
          </cell>
          <cell r="Y7058">
            <v>1.0984</v>
          </cell>
          <cell r="Z7058">
            <v>0.91039999999999999</v>
          </cell>
          <cell r="AC7058">
            <v>1279.3</v>
          </cell>
          <cell r="AG7058">
            <v>6.2096</v>
          </cell>
          <cell r="AH7058">
            <v>61.599400000000003</v>
          </cell>
          <cell r="AJ7058">
            <v>64.132499999999993</v>
          </cell>
        </row>
        <row r="7059">
          <cell r="A7059">
            <v>42219</v>
          </cell>
          <cell r="B7059">
            <v>1.5586</v>
          </cell>
          <cell r="D7059">
            <v>124.03</v>
          </cell>
          <cell r="R7059">
            <v>3.4504000000000001</v>
          </cell>
          <cell r="T7059">
            <v>12.678599999999999</v>
          </cell>
          <cell r="V7059">
            <v>16.170000000000002</v>
          </cell>
          <cell r="Y7059">
            <v>1.095</v>
          </cell>
          <cell r="Z7059">
            <v>0.91310000000000002</v>
          </cell>
          <cell r="AC7059">
            <v>1280.05</v>
          </cell>
          <cell r="AG7059">
            <v>6.2096</v>
          </cell>
          <cell r="AH7059">
            <v>63.499499999999998</v>
          </cell>
          <cell r="AJ7059">
            <v>64.042500000000004</v>
          </cell>
        </row>
        <row r="7060">
          <cell r="A7060">
            <v>42220</v>
          </cell>
          <cell r="B7060">
            <v>1.5563</v>
          </cell>
          <cell r="D7060">
            <v>124.38</v>
          </cell>
          <cell r="R7060">
            <v>3.4699999999999998</v>
          </cell>
          <cell r="T7060">
            <v>12.728</v>
          </cell>
          <cell r="V7060">
            <v>16.297499999999999</v>
          </cell>
          <cell r="Y7060">
            <v>1.0881000000000001</v>
          </cell>
          <cell r="Z7060">
            <v>0.91890000000000005</v>
          </cell>
          <cell r="AC7060">
            <v>1276.6600000000001</v>
          </cell>
          <cell r="AG7060">
            <v>6.2096</v>
          </cell>
          <cell r="AH7060">
            <v>62.997399999999999</v>
          </cell>
          <cell r="AJ7060">
            <v>63.75</v>
          </cell>
        </row>
        <row r="7061">
          <cell r="A7061">
            <v>42221</v>
          </cell>
          <cell r="B7061">
            <v>1.5602</v>
          </cell>
          <cell r="D7061">
            <v>124.86</v>
          </cell>
          <cell r="R7061">
            <v>3.4845999999999999</v>
          </cell>
          <cell r="T7061">
            <v>12.774900000000001</v>
          </cell>
          <cell r="V7061">
            <v>16.369499999999999</v>
          </cell>
          <cell r="Y7061">
            <v>1.0905</v>
          </cell>
          <cell r="Z7061">
            <v>0.91690000000000005</v>
          </cell>
          <cell r="AC7061">
            <v>1275.49</v>
          </cell>
          <cell r="AG7061">
            <v>6.2096</v>
          </cell>
          <cell r="AH7061">
            <v>63.417499999999997</v>
          </cell>
          <cell r="AJ7061">
            <v>63.75</v>
          </cell>
        </row>
        <row r="7062">
          <cell r="A7062">
            <v>42222</v>
          </cell>
          <cell r="B7062">
            <v>1.5512000000000001</v>
          </cell>
          <cell r="D7062">
            <v>124.73</v>
          </cell>
          <cell r="R7062">
            <v>3.5339999999999998</v>
          </cell>
          <cell r="T7062">
            <v>12.7089</v>
          </cell>
          <cell r="V7062">
            <v>16.316099999999999</v>
          </cell>
          <cell r="Y7062">
            <v>1.0924</v>
          </cell>
          <cell r="Z7062">
            <v>0.9153</v>
          </cell>
          <cell r="AC7062">
            <v>1273.75</v>
          </cell>
          <cell r="AG7062">
            <v>6.2096</v>
          </cell>
          <cell r="AH7062">
            <v>63.963999999999999</v>
          </cell>
          <cell r="AJ7062">
            <v>63.76</v>
          </cell>
        </row>
        <row r="7063">
          <cell r="A7063">
            <v>42223</v>
          </cell>
          <cell r="B7063">
            <v>1.5489999999999999</v>
          </cell>
          <cell r="D7063">
            <v>124.24</v>
          </cell>
          <cell r="R7063">
            <v>3.5051999999999999</v>
          </cell>
          <cell r="T7063">
            <v>12.613300000000001</v>
          </cell>
          <cell r="V7063">
            <v>16.137499999999999</v>
          </cell>
          <cell r="Y7063">
            <v>1.0966</v>
          </cell>
          <cell r="Z7063">
            <v>0.91180000000000005</v>
          </cell>
          <cell r="AC7063">
            <v>1274.1199999999999</v>
          </cell>
          <cell r="AG7063">
            <v>6.2096</v>
          </cell>
          <cell r="AH7063">
            <v>63.929099999999998</v>
          </cell>
          <cell r="AJ7063">
            <v>63.81</v>
          </cell>
        </row>
        <row r="7064">
          <cell r="A7064">
            <v>42226</v>
          </cell>
          <cell r="B7064">
            <v>1.5590999999999999</v>
          </cell>
          <cell r="D7064">
            <v>124.62</v>
          </cell>
          <cell r="R7064">
            <v>3.4359999999999999</v>
          </cell>
          <cell r="T7064">
            <v>12.638500000000001</v>
          </cell>
          <cell r="V7064">
            <v>16.156099999999999</v>
          </cell>
          <cell r="Y7064">
            <v>1.1019000000000001</v>
          </cell>
          <cell r="Z7064">
            <v>0.90749999999999997</v>
          </cell>
          <cell r="AC7064">
            <v>1275.69</v>
          </cell>
          <cell r="AG7064">
            <v>6.2096</v>
          </cell>
          <cell r="AH7064">
            <v>62.875399999999999</v>
          </cell>
          <cell r="AJ7064">
            <v>63.8675</v>
          </cell>
        </row>
        <row r="7065">
          <cell r="A7065">
            <v>42227</v>
          </cell>
          <cell r="B7065">
            <v>1.5571999999999999</v>
          </cell>
          <cell r="D7065">
            <v>125.12</v>
          </cell>
          <cell r="R7065">
            <v>3.4733000000000001</v>
          </cell>
          <cell r="T7065">
            <v>12.772600000000001</v>
          </cell>
          <cell r="V7065">
            <v>16.310099999999998</v>
          </cell>
          <cell r="Y7065">
            <v>1.1041000000000001</v>
          </cell>
          <cell r="Z7065">
            <v>0.90559999999999996</v>
          </cell>
          <cell r="AC7065">
            <v>1292.6099999999999</v>
          </cell>
          <cell r="AG7065">
            <v>6.3235000000000001</v>
          </cell>
          <cell r="AH7065">
            <v>64.207999999999998</v>
          </cell>
          <cell r="AJ7065">
            <v>64.2</v>
          </cell>
        </row>
        <row r="7066">
          <cell r="A7066">
            <v>42228</v>
          </cell>
          <cell r="B7066">
            <v>1.5611999999999999</v>
          </cell>
          <cell r="D7066">
            <v>124.21</v>
          </cell>
          <cell r="R7066">
            <v>3.4798999999999998</v>
          </cell>
          <cell r="T7066">
            <v>12.7456</v>
          </cell>
          <cell r="V7066">
            <v>16.273599999999998</v>
          </cell>
          <cell r="Y7066">
            <v>1.1157999999999999</v>
          </cell>
          <cell r="Z7066">
            <v>0.89600000000000002</v>
          </cell>
          <cell r="AC7066">
            <v>1318.42</v>
          </cell>
          <cell r="AG7066">
            <v>6.3837000000000002</v>
          </cell>
          <cell r="AH7066">
            <v>64.182400000000001</v>
          </cell>
          <cell r="AJ7066">
            <v>64.777500000000003</v>
          </cell>
        </row>
        <row r="7067">
          <cell r="A7067">
            <v>42229</v>
          </cell>
          <cell r="B7067">
            <v>1.5609999999999999</v>
          </cell>
          <cell r="D7067">
            <v>124.43</v>
          </cell>
          <cell r="R7067">
            <v>3.5179</v>
          </cell>
          <cell r="T7067">
            <v>12.781000000000001</v>
          </cell>
          <cell r="V7067">
            <v>16.396799999999999</v>
          </cell>
          <cell r="Y7067">
            <v>1.1149</v>
          </cell>
          <cell r="Z7067">
            <v>0.89670000000000005</v>
          </cell>
          <cell r="AC7067">
            <v>1306.8800000000001</v>
          </cell>
          <cell r="AG7067">
            <v>6.3979999999999997</v>
          </cell>
          <cell r="AH7067">
            <v>64.643900000000002</v>
          </cell>
          <cell r="AJ7067">
            <v>65.099999999999994</v>
          </cell>
        </row>
        <row r="7068">
          <cell r="A7068">
            <v>42230</v>
          </cell>
          <cell r="B7068">
            <v>1.5641</v>
          </cell>
          <cell r="D7068">
            <v>124.31</v>
          </cell>
          <cell r="R7068">
            <v>3.4811999999999999</v>
          </cell>
          <cell r="T7068">
            <v>12.7887</v>
          </cell>
          <cell r="V7068">
            <v>16.361799999999999</v>
          </cell>
          <cell r="Y7068">
            <v>1.1109</v>
          </cell>
          <cell r="Z7068">
            <v>0.9002</v>
          </cell>
          <cell r="AC7068">
            <v>1311.6</v>
          </cell>
          <cell r="AG7068">
            <v>6.3905000000000003</v>
          </cell>
          <cell r="AH7068">
            <v>64.811199999999999</v>
          </cell>
          <cell r="AJ7068">
            <v>65.004999999999995</v>
          </cell>
        </row>
        <row r="7069">
          <cell r="A7069">
            <v>42233</v>
          </cell>
          <cell r="B7069">
            <v>1.5586</v>
          </cell>
          <cell r="D7069">
            <v>124.38</v>
          </cell>
          <cell r="R7069">
            <v>3.4798</v>
          </cell>
          <cell r="T7069">
            <v>12.8993</v>
          </cell>
          <cell r="V7069">
            <v>16.422499999999999</v>
          </cell>
          <cell r="Y7069">
            <v>1.1076999999999999</v>
          </cell>
          <cell r="Z7069">
            <v>0.90269999999999995</v>
          </cell>
          <cell r="AC7069">
            <v>1312.02</v>
          </cell>
          <cell r="AG7069">
            <v>6.3945999999999996</v>
          </cell>
          <cell r="AH7069">
            <v>65.428399999999996</v>
          </cell>
          <cell r="AJ7069">
            <v>65.31</v>
          </cell>
        </row>
        <row r="7070">
          <cell r="A7070">
            <v>42234</v>
          </cell>
          <cell r="B7070">
            <v>1.5659999999999998</v>
          </cell>
          <cell r="D7070">
            <v>124.4</v>
          </cell>
          <cell r="R7070">
            <v>3.4664000000000001</v>
          </cell>
          <cell r="T7070">
            <v>12.8973</v>
          </cell>
          <cell r="V7070">
            <v>16.3948</v>
          </cell>
          <cell r="Y7070">
            <v>1.1023000000000001</v>
          </cell>
          <cell r="Z7070">
            <v>0.90700000000000003</v>
          </cell>
          <cell r="AC7070">
            <v>1308.9100000000001</v>
          </cell>
          <cell r="AG7070">
            <v>6.3936000000000002</v>
          </cell>
          <cell r="AH7070">
            <v>65.776899999999998</v>
          </cell>
          <cell r="AJ7070">
            <v>65.31</v>
          </cell>
        </row>
        <row r="7071">
          <cell r="A7071">
            <v>42235</v>
          </cell>
          <cell r="B7071">
            <v>1.5678999999999998</v>
          </cell>
          <cell r="D7071">
            <v>123.79</v>
          </cell>
          <cell r="R7071">
            <v>3.4912000000000001</v>
          </cell>
          <cell r="T7071">
            <v>12.8775</v>
          </cell>
          <cell r="V7071">
            <v>16.610199999999999</v>
          </cell>
          <cell r="Y7071">
            <v>1.1120000000000001</v>
          </cell>
          <cell r="Z7071">
            <v>0.8992</v>
          </cell>
          <cell r="AC7071">
            <v>1309.94</v>
          </cell>
          <cell r="AG7071">
            <v>6.3945999999999996</v>
          </cell>
          <cell r="AH7071">
            <v>66.551000000000002</v>
          </cell>
          <cell r="AJ7071">
            <v>65.27</v>
          </cell>
        </row>
        <row r="7072">
          <cell r="A7072">
            <v>42236</v>
          </cell>
          <cell r="B7072">
            <v>1.5689</v>
          </cell>
          <cell r="D7072">
            <v>123.4</v>
          </cell>
          <cell r="R7072">
            <v>3.4571999999999998</v>
          </cell>
          <cell r="T7072">
            <v>12.925800000000001</v>
          </cell>
          <cell r="V7072">
            <v>16.788900000000002</v>
          </cell>
          <cell r="Y7072">
            <v>1.1241000000000001</v>
          </cell>
          <cell r="Z7072">
            <v>0.88959999999999995</v>
          </cell>
          <cell r="AC7072">
            <v>1318.1</v>
          </cell>
          <cell r="AG7072">
            <v>6.3886000000000003</v>
          </cell>
          <cell r="AH7072">
            <v>67.812399999999997</v>
          </cell>
          <cell r="AJ7072">
            <v>65.55</v>
          </cell>
        </row>
        <row r="7073">
          <cell r="A7073">
            <v>42237</v>
          </cell>
          <cell r="B7073">
            <v>1.5693000000000001</v>
          </cell>
          <cell r="D7073">
            <v>122.03</v>
          </cell>
          <cell r="R7073">
            <v>3.4984999999999999</v>
          </cell>
          <cell r="T7073">
            <v>12.9445</v>
          </cell>
          <cell r="V7073">
            <v>16.971299999999999</v>
          </cell>
          <cell r="Y7073">
            <v>1.1385000000000001</v>
          </cell>
          <cell r="Z7073">
            <v>0.87809999999999999</v>
          </cell>
          <cell r="AC7073">
            <v>1346.85</v>
          </cell>
          <cell r="AG7073">
            <v>6.3887</v>
          </cell>
          <cell r="AH7073">
            <v>68.930000000000007</v>
          </cell>
          <cell r="AJ7073">
            <v>65.825000000000003</v>
          </cell>
        </row>
        <row r="7074">
          <cell r="A7074">
            <v>42240</v>
          </cell>
          <cell r="B7074">
            <v>1.5775000000000001</v>
          </cell>
          <cell r="D7074">
            <v>118.41</v>
          </cell>
          <cell r="R7074">
            <v>3.5505</v>
          </cell>
          <cell r="T7074">
            <v>13.213200000000001</v>
          </cell>
          <cell r="V7074">
            <v>17.1934</v>
          </cell>
          <cell r="Y7074">
            <v>1.1617999999999999</v>
          </cell>
          <cell r="Z7074">
            <v>0.86060000000000003</v>
          </cell>
          <cell r="AC7074">
            <v>1370.26</v>
          </cell>
          <cell r="AG7074">
            <v>6.4032</v>
          </cell>
          <cell r="AH7074">
            <v>70.808000000000007</v>
          </cell>
          <cell r="AJ7074">
            <v>66.64</v>
          </cell>
        </row>
        <row r="7075">
          <cell r="A7075">
            <v>42241</v>
          </cell>
          <cell r="B7075">
            <v>1.5687</v>
          </cell>
          <cell r="D7075">
            <v>118.83</v>
          </cell>
          <cell r="R7075">
            <v>3.6158000000000001</v>
          </cell>
          <cell r="T7075">
            <v>13.1836</v>
          </cell>
          <cell r="V7075">
            <v>17.200900000000001</v>
          </cell>
          <cell r="Y7075">
            <v>1.1516</v>
          </cell>
          <cell r="Z7075">
            <v>0.86829999999999996</v>
          </cell>
          <cell r="AC7075">
            <v>1382.71</v>
          </cell>
          <cell r="AG7075">
            <v>6.4122000000000003</v>
          </cell>
          <cell r="AH7075">
            <v>68.775700000000001</v>
          </cell>
          <cell r="AJ7075">
            <v>66.09</v>
          </cell>
        </row>
        <row r="7076">
          <cell r="A7076">
            <v>42242</v>
          </cell>
          <cell r="B7076">
            <v>1.5463</v>
          </cell>
          <cell r="D7076">
            <v>119.91</v>
          </cell>
          <cell r="R7076">
            <v>3.5949</v>
          </cell>
          <cell r="T7076">
            <v>13.1165</v>
          </cell>
          <cell r="V7076">
            <v>17.001999999999999</v>
          </cell>
          <cell r="Y7076">
            <v>1.1314</v>
          </cell>
          <cell r="Z7076">
            <v>0.88380000000000003</v>
          </cell>
          <cell r="AC7076">
            <v>1360.28</v>
          </cell>
          <cell r="AG7076">
            <v>6.4082999999999997</v>
          </cell>
          <cell r="AH7076">
            <v>68.862700000000004</v>
          </cell>
          <cell r="AJ7076">
            <v>66.137500000000003</v>
          </cell>
        </row>
        <row r="7077">
          <cell r="A7077">
            <v>42243</v>
          </cell>
          <cell r="B7077">
            <v>1.5402</v>
          </cell>
          <cell r="D7077">
            <v>121.02</v>
          </cell>
          <cell r="R7077">
            <v>3.5510999999999999</v>
          </cell>
          <cell r="T7077">
            <v>13.118499999999999</v>
          </cell>
          <cell r="V7077">
            <v>16.869299999999999</v>
          </cell>
          <cell r="Y7077">
            <v>1.1245000000000001</v>
          </cell>
          <cell r="Z7077">
            <v>0.88919999999999999</v>
          </cell>
          <cell r="AC7077">
            <v>1344.27</v>
          </cell>
          <cell r="AG7077">
            <v>6.4053000000000004</v>
          </cell>
          <cell r="AH7077">
            <v>65.486000000000004</v>
          </cell>
          <cell r="AJ7077">
            <v>66.040000000000006</v>
          </cell>
        </row>
        <row r="7078">
          <cell r="A7078">
            <v>42244</v>
          </cell>
          <cell r="B7078">
            <v>1.5390000000000001</v>
          </cell>
          <cell r="D7078">
            <v>121.71</v>
          </cell>
          <cell r="R7078">
            <v>3.5804</v>
          </cell>
          <cell r="T7078">
            <v>13.253399999999999</v>
          </cell>
          <cell r="V7078">
            <v>16.7288</v>
          </cell>
          <cell r="Y7078">
            <v>1.1184000000000001</v>
          </cell>
          <cell r="Z7078">
            <v>0.89400000000000002</v>
          </cell>
          <cell r="AC7078">
            <v>1320.15</v>
          </cell>
          <cell r="AG7078">
            <v>6.3888999999999996</v>
          </cell>
          <cell r="AH7078">
            <v>64.833600000000004</v>
          </cell>
          <cell r="AJ7078">
            <v>66.157499999999999</v>
          </cell>
        </row>
        <row r="7079">
          <cell r="A7079">
            <v>42247</v>
          </cell>
          <cell r="B7079">
            <v>1.5344</v>
          </cell>
          <cell r="D7079">
            <v>121.22</v>
          </cell>
          <cell r="R7079">
            <v>3.6204000000000001</v>
          </cell>
          <cell r="T7079">
            <v>13.2692</v>
          </cell>
          <cell r="V7079">
            <v>16.742599999999999</v>
          </cell>
          <cell r="Y7079">
            <v>1.121</v>
          </cell>
          <cell r="Z7079">
            <v>0.89200000000000002</v>
          </cell>
          <cell r="AC7079">
            <v>1329.78</v>
          </cell>
          <cell r="AG7079">
            <v>6.3758999999999997</v>
          </cell>
          <cell r="AH7079">
            <v>64.1815</v>
          </cell>
          <cell r="AJ7079">
            <v>66.477500000000006</v>
          </cell>
        </row>
        <row r="7080">
          <cell r="A7080">
            <v>42248</v>
          </cell>
          <cell r="B7080">
            <v>1.5303</v>
          </cell>
          <cell r="D7080">
            <v>119.37</v>
          </cell>
          <cell r="R7080">
            <v>3.6974</v>
          </cell>
          <cell r="T7080">
            <v>13.4315</v>
          </cell>
          <cell r="V7080">
            <v>16.961500000000001</v>
          </cell>
          <cell r="Y7080">
            <v>1.1314</v>
          </cell>
          <cell r="Z7080">
            <v>0.88380000000000003</v>
          </cell>
          <cell r="AC7080">
            <v>1320.82</v>
          </cell>
          <cell r="AG7080">
            <v>6.3639999999999999</v>
          </cell>
          <cell r="AH7080">
            <v>66.670500000000004</v>
          </cell>
          <cell r="AJ7080">
            <v>66.215000000000003</v>
          </cell>
        </row>
        <row r="7081">
          <cell r="A7081">
            <v>42249</v>
          </cell>
          <cell r="B7081">
            <v>1.5298</v>
          </cell>
          <cell r="D7081">
            <v>120.33</v>
          </cell>
          <cell r="R7081">
            <v>3.7606000000000002</v>
          </cell>
          <cell r="T7081">
            <v>13.435700000000001</v>
          </cell>
          <cell r="V7081">
            <v>16.821100000000001</v>
          </cell>
          <cell r="Y7081">
            <v>1.1227</v>
          </cell>
          <cell r="Z7081">
            <v>0.89070000000000005</v>
          </cell>
          <cell r="AC7081">
            <v>1331.83</v>
          </cell>
          <cell r="AG7081">
            <v>6.3559000000000001</v>
          </cell>
          <cell r="AH7081">
            <v>66.918800000000005</v>
          </cell>
          <cell r="AJ7081">
            <v>66.1875</v>
          </cell>
        </row>
        <row r="7082">
          <cell r="A7082">
            <v>42250</v>
          </cell>
          <cell r="B7082">
            <v>1.5257000000000001</v>
          </cell>
          <cell r="D7082">
            <v>120.07</v>
          </cell>
          <cell r="R7082">
            <v>3.7389000000000001</v>
          </cell>
          <cell r="T7082">
            <v>13.546099999999999</v>
          </cell>
          <cell r="V7082">
            <v>16.7942</v>
          </cell>
          <cell r="Y7082">
            <v>1.1123000000000001</v>
          </cell>
          <cell r="Z7082">
            <v>0.89900000000000002</v>
          </cell>
          <cell r="AC7082">
            <v>1336.49</v>
          </cell>
          <cell r="AG7082">
            <v>6.3548999999999998</v>
          </cell>
          <cell r="AH7082">
            <v>66.44</v>
          </cell>
          <cell r="AJ7082">
            <v>66.234999999999999</v>
          </cell>
        </row>
        <row r="7083">
          <cell r="A7083">
            <v>42251</v>
          </cell>
          <cell r="B7083">
            <v>1.5169000000000001</v>
          </cell>
          <cell r="D7083">
            <v>118.98</v>
          </cell>
          <cell r="R7083">
            <v>3.8414999999999999</v>
          </cell>
          <cell r="T7083">
            <v>13.804500000000001</v>
          </cell>
          <cell r="V7083">
            <v>16.9267</v>
          </cell>
          <cell r="Y7083">
            <v>1.1148</v>
          </cell>
          <cell r="Z7083">
            <v>0.89680000000000004</v>
          </cell>
          <cell r="AC7083">
            <v>1327.97</v>
          </cell>
          <cell r="AG7083">
            <v>6.3548</v>
          </cell>
          <cell r="AH7083">
            <v>68.33</v>
          </cell>
          <cell r="AJ7083">
            <v>66.459999999999994</v>
          </cell>
        </row>
        <row r="7084">
          <cell r="A7084">
            <v>42254</v>
          </cell>
          <cell r="B7084">
            <v>1.5274999999999999</v>
          </cell>
          <cell r="D7084">
            <v>119.27</v>
          </cell>
          <cell r="R7084">
            <v>3.8420000000000001</v>
          </cell>
          <cell r="T7084">
            <v>13.9298</v>
          </cell>
          <cell r="V7084">
            <v>16.992000000000001</v>
          </cell>
          <cell r="Y7084">
            <v>1.1169</v>
          </cell>
          <cell r="Z7084">
            <v>0.8952</v>
          </cell>
          <cell r="AC7084">
            <v>1341.21</v>
          </cell>
          <cell r="AG7084">
            <v>6.3654000000000002</v>
          </cell>
          <cell r="AH7084">
            <v>69.055499999999995</v>
          </cell>
          <cell r="AJ7084">
            <v>66.822500000000005</v>
          </cell>
        </row>
        <row r="7085">
          <cell r="A7085">
            <v>42255</v>
          </cell>
          <cell r="B7085">
            <v>1.5394999999999999</v>
          </cell>
          <cell r="D7085">
            <v>119.81</v>
          </cell>
          <cell r="R7085">
            <v>3.8189000000000002</v>
          </cell>
          <cell r="T7085">
            <v>13.712899999999999</v>
          </cell>
          <cell r="V7085">
            <v>16.8154</v>
          </cell>
          <cell r="Y7085">
            <v>1.1202000000000001</v>
          </cell>
          <cell r="Z7085">
            <v>0.89259999999999995</v>
          </cell>
          <cell r="AC7085">
            <v>1344.72</v>
          </cell>
          <cell r="AG7085">
            <v>6.3673999999999999</v>
          </cell>
          <cell r="AH7085">
            <v>67.863299999999995</v>
          </cell>
          <cell r="AJ7085">
            <v>66.540000000000006</v>
          </cell>
        </row>
        <row r="7086">
          <cell r="A7086">
            <v>42256</v>
          </cell>
          <cell r="B7086">
            <v>1.5367</v>
          </cell>
          <cell r="D7086">
            <v>120.5</v>
          </cell>
          <cell r="R7086">
            <v>3.7778</v>
          </cell>
          <cell r="T7086">
            <v>13.769600000000001</v>
          </cell>
          <cell r="V7086">
            <v>16.8217</v>
          </cell>
          <cell r="Y7086">
            <v>1.1207</v>
          </cell>
          <cell r="Z7086">
            <v>0.89219999999999999</v>
          </cell>
          <cell r="AC7086">
            <v>1326.3</v>
          </cell>
          <cell r="AG7086">
            <v>6.3780000000000001</v>
          </cell>
          <cell r="AH7086">
            <v>68.397999999999996</v>
          </cell>
          <cell r="AJ7086">
            <v>66.407499999999999</v>
          </cell>
        </row>
        <row r="7087">
          <cell r="A7087">
            <v>42257</v>
          </cell>
          <cell r="B7087">
            <v>1.5444</v>
          </cell>
          <cell r="D7087">
            <v>120.62</v>
          </cell>
          <cell r="R7087">
            <v>3.8481000000000001</v>
          </cell>
          <cell r="T7087">
            <v>13.6175</v>
          </cell>
          <cell r="V7087">
            <v>16.758299999999998</v>
          </cell>
          <cell r="Y7087">
            <v>1.1278999999999999</v>
          </cell>
          <cell r="Z7087">
            <v>0.88649999999999995</v>
          </cell>
          <cell r="AC7087">
            <v>1337.11</v>
          </cell>
          <cell r="AG7087">
            <v>6.3768000000000002</v>
          </cell>
          <cell r="AH7087">
            <v>67.587500000000006</v>
          </cell>
          <cell r="AJ7087">
            <v>66.427499999999995</v>
          </cell>
        </row>
        <row r="7088">
          <cell r="A7088">
            <v>42258</v>
          </cell>
          <cell r="B7088">
            <v>1.5427999999999999</v>
          </cell>
          <cell r="D7088">
            <v>120.58</v>
          </cell>
          <cell r="R7088">
            <v>3.8693</v>
          </cell>
          <cell r="T7088">
            <v>13.489800000000001</v>
          </cell>
          <cell r="V7088">
            <v>16.826499999999999</v>
          </cell>
          <cell r="Y7088">
            <v>1.1336999999999999</v>
          </cell>
          <cell r="Z7088">
            <v>0.88190000000000002</v>
          </cell>
          <cell r="AC7088">
            <v>1336.6</v>
          </cell>
          <cell r="AG7088">
            <v>6.3746999999999998</v>
          </cell>
          <cell r="AH7088">
            <v>67.624700000000004</v>
          </cell>
          <cell r="AJ7088">
            <v>66.537499999999994</v>
          </cell>
        </row>
        <row r="7089">
          <cell r="A7089">
            <v>42261</v>
          </cell>
          <cell r="B7089">
            <v>1.5426</v>
          </cell>
          <cell r="D7089">
            <v>120.23</v>
          </cell>
          <cell r="R7089">
            <v>3.8144999999999998</v>
          </cell>
          <cell r="T7089">
            <v>13.476699999999999</v>
          </cell>
          <cell r="V7089">
            <v>16.7346</v>
          </cell>
          <cell r="Y7089">
            <v>1.1315999999999999</v>
          </cell>
          <cell r="Z7089">
            <v>0.88360000000000005</v>
          </cell>
          <cell r="AC7089">
            <v>1341.15</v>
          </cell>
          <cell r="AG7089">
            <v>6.3677000000000001</v>
          </cell>
          <cell r="AH7089">
            <v>67.406700000000001</v>
          </cell>
          <cell r="AJ7089">
            <v>66.325000000000003</v>
          </cell>
        </row>
        <row r="7090">
          <cell r="A7090">
            <v>42262</v>
          </cell>
          <cell r="B7090">
            <v>1.5343</v>
          </cell>
          <cell r="D7090">
            <v>120.42</v>
          </cell>
          <cell r="R7090">
            <v>3.8605</v>
          </cell>
          <cell r="T7090">
            <v>13.4604</v>
          </cell>
          <cell r="V7090">
            <v>16.6831</v>
          </cell>
          <cell r="Y7090">
            <v>1.1269</v>
          </cell>
          <cell r="Z7090">
            <v>0.88739999999999997</v>
          </cell>
          <cell r="AC7090">
            <v>1342.53</v>
          </cell>
          <cell r="AG7090">
            <v>6.3696999999999999</v>
          </cell>
          <cell r="AH7090">
            <v>66.619900000000001</v>
          </cell>
          <cell r="AJ7090">
            <v>66.36</v>
          </cell>
        </row>
        <row r="7091">
          <cell r="A7091">
            <v>42263</v>
          </cell>
          <cell r="B7091">
            <v>1.5491999999999999</v>
          </cell>
          <cell r="D7091">
            <v>120.56</v>
          </cell>
          <cell r="R7091">
            <v>3.8284000000000002</v>
          </cell>
          <cell r="T7091">
            <v>13.2583</v>
          </cell>
          <cell r="V7091">
            <v>16.541399999999999</v>
          </cell>
          <cell r="Y7091">
            <v>1.129</v>
          </cell>
          <cell r="Z7091">
            <v>0.88549999999999995</v>
          </cell>
          <cell r="AC7091">
            <v>1325.99</v>
          </cell>
          <cell r="AG7091">
            <v>6.3707000000000003</v>
          </cell>
          <cell r="AH7091">
            <v>65.266999999999996</v>
          </cell>
          <cell r="AJ7091">
            <v>66.454999999999998</v>
          </cell>
        </row>
        <row r="7092">
          <cell r="A7092">
            <v>42264</v>
          </cell>
          <cell r="B7092">
            <v>1.5590000000000002</v>
          </cell>
          <cell r="D7092">
            <v>120.01</v>
          </cell>
          <cell r="R7092">
            <v>3.8959000000000001</v>
          </cell>
          <cell r="T7092">
            <v>13.342700000000001</v>
          </cell>
          <cell r="V7092">
            <v>16.590299999999999</v>
          </cell>
          <cell r="Y7092">
            <v>1.1435</v>
          </cell>
          <cell r="Z7092">
            <v>0.87450000000000006</v>
          </cell>
          <cell r="AC7092">
            <v>1316.2</v>
          </cell>
          <cell r="AG7092">
            <v>6.3654000000000002</v>
          </cell>
          <cell r="AH7092">
            <v>65.385900000000007</v>
          </cell>
          <cell r="AJ7092">
            <v>66.454999999999998</v>
          </cell>
        </row>
        <row r="7093">
          <cell r="A7093">
            <v>42265</v>
          </cell>
          <cell r="B7093">
            <v>1.5535000000000001</v>
          </cell>
          <cell r="D7093">
            <v>119.97</v>
          </cell>
          <cell r="R7093">
            <v>3.9439000000000002</v>
          </cell>
          <cell r="T7093">
            <v>13.286300000000001</v>
          </cell>
          <cell r="V7093">
            <v>16.6373</v>
          </cell>
          <cell r="Y7093">
            <v>1.1296999999999999</v>
          </cell>
          <cell r="Z7093">
            <v>0.88470000000000004</v>
          </cell>
          <cell r="AC7093">
            <v>1326.8</v>
          </cell>
          <cell r="AG7093">
            <v>6.3640999999999996</v>
          </cell>
          <cell r="AH7093">
            <v>66.37</v>
          </cell>
          <cell r="AJ7093">
            <v>65.667500000000004</v>
          </cell>
        </row>
        <row r="7094">
          <cell r="A7094">
            <v>42268</v>
          </cell>
          <cell r="B7094">
            <v>1.5507</v>
          </cell>
          <cell r="D7094">
            <v>120.55</v>
          </cell>
          <cell r="R7094">
            <v>3.9843999999999999</v>
          </cell>
          <cell r="T7094">
            <v>13.4633</v>
          </cell>
          <cell r="V7094">
            <v>16.66</v>
          </cell>
          <cell r="Y7094">
            <v>1.1189</v>
          </cell>
          <cell r="Z7094">
            <v>0.89370000000000005</v>
          </cell>
          <cell r="AC7094">
            <v>1327.91</v>
          </cell>
          <cell r="AG7094">
            <v>6.3690999999999995</v>
          </cell>
          <cell r="AH7094">
            <v>65.564300000000003</v>
          </cell>
          <cell r="AJ7094">
            <v>65.732500000000002</v>
          </cell>
        </row>
        <row r="7095">
          <cell r="A7095">
            <v>42269</v>
          </cell>
          <cell r="B7095">
            <v>1.5365</v>
          </cell>
          <cell r="D7095">
            <v>120.15</v>
          </cell>
          <cell r="R7095">
            <v>4.0490000000000004</v>
          </cell>
          <cell r="T7095">
            <v>13.6698</v>
          </cell>
          <cell r="V7095">
            <v>16.8766</v>
          </cell>
          <cell r="Y7095">
            <v>1.1120000000000001</v>
          </cell>
          <cell r="Z7095">
            <v>0.8992</v>
          </cell>
          <cell r="AC7095">
            <v>1318.54</v>
          </cell>
          <cell r="AG7095">
            <v>6.3757000000000001</v>
          </cell>
          <cell r="AH7095">
            <v>65.826300000000003</v>
          </cell>
          <cell r="AJ7095">
            <v>65.88</v>
          </cell>
        </row>
        <row r="7096">
          <cell r="A7096">
            <v>42270</v>
          </cell>
          <cell r="B7096">
            <v>1.5244</v>
          </cell>
          <cell r="D7096">
            <v>120.27</v>
          </cell>
          <cell r="R7096">
            <v>4.1771000000000003</v>
          </cell>
          <cell r="T7096">
            <v>13.844200000000001</v>
          </cell>
          <cell r="V7096">
            <v>17.1144</v>
          </cell>
          <cell r="Y7096">
            <v>1.1185</v>
          </cell>
          <cell r="Z7096">
            <v>0.89400000000000002</v>
          </cell>
          <cell r="AC7096">
            <v>1324.42</v>
          </cell>
          <cell r="AG7096">
            <v>6.3834</v>
          </cell>
          <cell r="AH7096">
            <v>66.3339</v>
          </cell>
          <cell r="AJ7096">
            <v>65.982500000000002</v>
          </cell>
        </row>
        <row r="7097">
          <cell r="A7097">
            <v>42271</v>
          </cell>
          <cell r="B7097">
            <v>1.5241</v>
          </cell>
          <cell r="D7097">
            <v>120.06</v>
          </cell>
          <cell r="R7097">
            <v>3.9492000000000003</v>
          </cell>
          <cell r="T7097">
            <v>13.8225</v>
          </cell>
          <cell r="V7097">
            <v>16.860299999999999</v>
          </cell>
          <cell r="Y7097">
            <v>1.1229</v>
          </cell>
          <cell r="Z7097">
            <v>0.89019999999999999</v>
          </cell>
          <cell r="AC7097">
            <v>1334.06</v>
          </cell>
          <cell r="AG7097">
            <v>6.3819999999999997</v>
          </cell>
          <cell r="AH7097">
            <v>65.917199999999994</v>
          </cell>
          <cell r="AJ7097">
            <v>66.152500000000003</v>
          </cell>
        </row>
        <row r="7098">
          <cell r="A7098">
            <v>42272</v>
          </cell>
          <cell r="B7098">
            <v>1.5179</v>
          </cell>
          <cell r="D7098">
            <v>120.58</v>
          </cell>
          <cell r="R7098">
            <v>3.9729999999999999</v>
          </cell>
          <cell r="T7098">
            <v>13.8629</v>
          </cell>
          <cell r="V7098">
            <v>16.954000000000001</v>
          </cell>
          <cell r="Y7098">
            <v>1.1194</v>
          </cell>
          <cell r="Z7098">
            <v>0.89300000000000002</v>
          </cell>
          <cell r="AC7098">
            <v>1334.4</v>
          </cell>
          <cell r="AG7098">
            <v>6.3739999999999997</v>
          </cell>
          <cell r="AH7098">
            <v>65.217699999999994</v>
          </cell>
          <cell r="AJ7098">
            <v>66.152500000000003</v>
          </cell>
        </row>
        <row r="7099">
          <cell r="A7099">
            <v>42275</v>
          </cell>
          <cell r="B7099">
            <v>1.5173000000000001</v>
          </cell>
          <cell r="D7099">
            <v>119.92</v>
          </cell>
          <cell r="R7099">
            <v>4.1083999999999996</v>
          </cell>
          <cell r="T7099">
            <v>14.037599999999999</v>
          </cell>
          <cell r="V7099">
            <v>17.058399999999999</v>
          </cell>
          <cell r="Y7099">
            <v>1.1244000000000001</v>
          </cell>
          <cell r="Z7099">
            <v>0.88929999999999998</v>
          </cell>
          <cell r="AC7099">
            <v>1335.04</v>
          </cell>
          <cell r="AG7099">
            <v>6.3687000000000005</v>
          </cell>
          <cell r="AH7099">
            <v>65.663300000000007</v>
          </cell>
          <cell r="AJ7099">
            <v>66.040000000000006</v>
          </cell>
        </row>
        <row r="7100">
          <cell r="A7100">
            <v>42276</v>
          </cell>
          <cell r="B7100">
            <v>1.5150000000000001</v>
          </cell>
          <cell r="D7100">
            <v>119.73</v>
          </cell>
          <cell r="R7100">
            <v>4.0583999999999998</v>
          </cell>
          <cell r="T7100">
            <v>13.9618</v>
          </cell>
          <cell r="V7100">
            <v>17.020399999999999</v>
          </cell>
          <cell r="Y7100">
            <v>1.1248</v>
          </cell>
          <cell r="Z7100">
            <v>0.88890000000000002</v>
          </cell>
          <cell r="AC7100">
            <v>1346.18</v>
          </cell>
          <cell r="AG7100">
            <v>6.3635999999999999</v>
          </cell>
          <cell r="AH7100">
            <v>65.454300000000003</v>
          </cell>
          <cell r="AJ7100">
            <v>65.95</v>
          </cell>
        </row>
        <row r="7101">
          <cell r="A7101">
            <v>42277</v>
          </cell>
          <cell r="B7101">
            <v>1.5127999999999999</v>
          </cell>
          <cell r="D7101">
            <v>119.87</v>
          </cell>
          <cell r="R7101">
            <v>3.9459</v>
          </cell>
          <cell r="T7101">
            <v>13.8466</v>
          </cell>
          <cell r="V7101">
            <v>16.913</v>
          </cell>
          <cell r="Y7101">
            <v>1.1175999999999999</v>
          </cell>
          <cell r="Z7101">
            <v>0.89459999999999995</v>
          </cell>
          <cell r="AC7101">
            <v>1332.24</v>
          </cell>
          <cell r="AG7101">
            <v>6.3555000000000001</v>
          </cell>
          <cell r="AH7101">
            <v>65.254999999999995</v>
          </cell>
          <cell r="AJ7101">
            <v>65.584999999999994</v>
          </cell>
        </row>
        <row r="7102">
          <cell r="A7102">
            <v>42278</v>
          </cell>
          <cell r="B7102">
            <v>1.5129999999999999</v>
          </cell>
          <cell r="D7102">
            <v>119.92</v>
          </cell>
          <cell r="R7102">
            <v>4.008</v>
          </cell>
          <cell r="T7102">
            <v>13.9055</v>
          </cell>
          <cell r="V7102">
            <v>16.9145</v>
          </cell>
          <cell r="Y7102">
            <v>1.1194999999999999</v>
          </cell>
          <cell r="Z7102">
            <v>0.89329999999999998</v>
          </cell>
          <cell r="AC7102">
            <v>1310.6400000000001</v>
          </cell>
          <cell r="AG7102">
            <v>6.3566000000000003</v>
          </cell>
          <cell r="AH7102">
            <v>65.598399999999998</v>
          </cell>
          <cell r="AJ7102">
            <v>65.507499999999993</v>
          </cell>
        </row>
        <row r="7103">
          <cell r="A7103">
            <v>42279</v>
          </cell>
          <cell r="B7103">
            <v>1.5184</v>
          </cell>
          <cell r="D7103">
            <v>119.9</v>
          </cell>
          <cell r="R7103">
            <v>3.9323000000000001</v>
          </cell>
          <cell r="T7103">
            <v>13.7121</v>
          </cell>
          <cell r="V7103">
            <v>16.745000000000001</v>
          </cell>
          <cell r="Y7103">
            <v>1.1215999999999999</v>
          </cell>
          <cell r="Z7103">
            <v>0.89180000000000004</v>
          </cell>
          <cell r="AC7103">
            <v>1319.56</v>
          </cell>
          <cell r="AG7103">
            <v>6.3566000000000003</v>
          </cell>
          <cell r="AH7103">
            <v>65.994900000000001</v>
          </cell>
          <cell r="AJ7103">
            <v>65.507499999999993</v>
          </cell>
        </row>
        <row r="7104">
          <cell r="A7104">
            <v>42282</v>
          </cell>
          <cell r="B7104">
            <v>1.5145</v>
          </cell>
          <cell r="D7104">
            <v>120.45</v>
          </cell>
          <cell r="R7104">
            <v>3.9108999999999998</v>
          </cell>
          <cell r="T7104">
            <v>13.593400000000001</v>
          </cell>
          <cell r="V7104">
            <v>16.7882</v>
          </cell>
          <cell r="Y7104">
            <v>1.1188</v>
          </cell>
          <cell r="Z7104">
            <v>0.89370000000000005</v>
          </cell>
          <cell r="AC7104">
            <v>1316.32</v>
          </cell>
          <cell r="AG7104">
            <v>6.3559000000000001</v>
          </cell>
          <cell r="AH7104">
            <v>64.239999999999995</v>
          </cell>
          <cell r="AJ7104">
            <v>65.295000000000002</v>
          </cell>
        </row>
        <row r="7105">
          <cell r="A7105">
            <v>42283</v>
          </cell>
          <cell r="B7105">
            <v>1.5226</v>
          </cell>
          <cell r="D7105">
            <v>120.22</v>
          </cell>
          <cell r="R7105">
            <v>3.8502999999999998</v>
          </cell>
          <cell r="T7105">
            <v>13.5091</v>
          </cell>
          <cell r="V7105">
            <v>16.6494</v>
          </cell>
          <cell r="Y7105">
            <v>1.1272</v>
          </cell>
          <cell r="Z7105">
            <v>0.8871</v>
          </cell>
          <cell r="AC7105">
            <v>1304.49</v>
          </cell>
          <cell r="AG7105">
            <v>6.3559000000000001</v>
          </cell>
          <cell r="AH7105">
            <v>63.3703</v>
          </cell>
          <cell r="AJ7105">
            <v>65.41</v>
          </cell>
        </row>
        <row r="7106">
          <cell r="A7106">
            <v>42284</v>
          </cell>
          <cell r="B7106">
            <v>1.5318000000000001</v>
          </cell>
          <cell r="D7106">
            <v>120.01</v>
          </cell>
          <cell r="R7106">
            <v>3.8845999999999998</v>
          </cell>
          <cell r="T7106">
            <v>13.4452</v>
          </cell>
          <cell r="V7106">
            <v>16.647400000000001</v>
          </cell>
          <cell r="Y7106">
            <v>1.1236999999999999</v>
          </cell>
          <cell r="Z7106">
            <v>0.88980000000000004</v>
          </cell>
          <cell r="AC7106">
            <v>1308.19</v>
          </cell>
          <cell r="AG7106">
            <v>6.3559000000000001</v>
          </cell>
          <cell r="AH7106">
            <v>62.4482</v>
          </cell>
          <cell r="AJ7106">
            <v>64.952500000000001</v>
          </cell>
        </row>
        <row r="7107">
          <cell r="A7107">
            <v>42285</v>
          </cell>
          <cell r="B7107">
            <v>1.5347</v>
          </cell>
          <cell r="D7107">
            <v>119.93</v>
          </cell>
          <cell r="R7107">
            <v>3.7838000000000003</v>
          </cell>
          <cell r="T7107">
            <v>13.2997</v>
          </cell>
          <cell r="V7107">
            <v>16.455200000000001</v>
          </cell>
          <cell r="Y7107">
            <v>1.1274999999999999</v>
          </cell>
          <cell r="Z7107">
            <v>0.88680000000000003</v>
          </cell>
          <cell r="AC7107">
            <v>1304.51</v>
          </cell>
          <cell r="AG7107">
            <v>6.3528000000000002</v>
          </cell>
          <cell r="AH7107">
            <v>61.307000000000002</v>
          </cell>
          <cell r="AJ7107">
            <v>65.067499999999995</v>
          </cell>
        </row>
        <row r="7108">
          <cell r="A7108">
            <v>42286</v>
          </cell>
          <cell r="B7108">
            <v>1.5321</v>
          </cell>
          <cell r="D7108">
            <v>120.26</v>
          </cell>
          <cell r="R7108">
            <v>3.7610000000000001</v>
          </cell>
          <cell r="T7108">
            <v>13.324999999999999</v>
          </cell>
          <cell r="V7108">
            <v>16.427499999999998</v>
          </cell>
          <cell r="Y7108">
            <v>1.1356999999999999</v>
          </cell>
          <cell r="Z7108">
            <v>0.88029999999999997</v>
          </cell>
          <cell r="AC7108">
            <v>1289.71</v>
          </cell>
          <cell r="AG7108">
            <v>6.3446999999999996</v>
          </cell>
          <cell r="AH7108">
            <v>61.2</v>
          </cell>
          <cell r="AJ7108">
            <v>64.73</v>
          </cell>
        </row>
        <row r="7109">
          <cell r="A7109">
            <v>42289</v>
          </cell>
          <cell r="B7109">
            <v>1.5347</v>
          </cell>
          <cell r="D7109">
            <v>120.03</v>
          </cell>
          <cell r="R7109">
            <v>3.7610000000000001</v>
          </cell>
          <cell r="T7109">
            <v>13.3019</v>
          </cell>
          <cell r="V7109">
            <v>16.45</v>
          </cell>
          <cell r="Y7109">
            <v>1.1357999999999999</v>
          </cell>
          <cell r="Z7109">
            <v>0.88039999999999996</v>
          </cell>
          <cell r="AC7109">
            <v>1299.92</v>
          </cell>
          <cell r="AG7109">
            <v>6.3228999999999997</v>
          </cell>
          <cell r="AH7109">
            <v>61.664999999999999</v>
          </cell>
          <cell r="AJ7109">
            <v>64.747500000000002</v>
          </cell>
        </row>
        <row r="7110">
          <cell r="A7110">
            <v>42290</v>
          </cell>
          <cell r="B7110">
            <v>1.5247000000000002</v>
          </cell>
          <cell r="D7110">
            <v>119.74</v>
          </cell>
          <cell r="R7110">
            <v>3.8931</v>
          </cell>
          <cell r="T7110">
            <v>13.5473</v>
          </cell>
          <cell r="V7110">
            <v>16.652000000000001</v>
          </cell>
          <cell r="Y7110">
            <v>1.1378999999999999</v>
          </cell>
          <cell r="Z7110">
            <v>0.87880000000000003</v>
          </cell>
          <cell r="AC7110">
            <v>1307.74</v>
          </cell>
          <cell r="AG7110">
            <v>6.34</v>
          </cell>
          <cell r="AH7110">
            <v>63.008200000000002</v>
          </cell>
          <cell r="AJ7110">
            <v>65.180000000000007</v>
          </cell>
        </row>
        <row r="7111">
          <cell r="A7111">
            <v>42291</v>
          </cell>
          <cell r="B7111">
            <v>1.5476999999999999</v>
          </cell>
          <cell r="D7111">
            <v>118.83</v>
          </cell>
          <cell r="R7111">
            <v>3.8115999999999999</v>
          </cell>
          <cell r="T7111">
            <v>13.2182</v>
          </cell>
          <cell r="V7111">
            <v>16.4693</v>
          </cell>
          <cell r="Y7111">
            <v>1.1473</v>
          </cell>
          <cell r="Z7111">
            <v>0.87150000000000005</v>
          </cell>
          <cell r="AC7111">
            <v>1307.0999999999999</v>
          </cell>
          <cell r="AG7111">
            <v>6.3479000000000001</v>
          </cell>
          <cell r="AH7111">
            <v>62.578200000000002</v>
          </cell>
          <cell r="AJ7111">
            <v>65.034999999999997</v>
          </cell>
        </row>
        <row r="7112">
          <cell r="A7112">
            <v>42292</v>
          </cell>
          <cell r="B7112">
            <v>1.5459000000000001</v>
          </cell>
          <cell r="D7112">
            <v>118.89</v>
          </cell>
          <cell r="R7112">
            <v>3.7965999999999998</v>
          </cell>
          <cell r="T7112">
            <v>13.0326</v>
          </cell>
          <cell r="V7112">
            <v>16.382899999999999</v>
          </cell>
          <cell r="Y7112">
            <v>1.1386000000000001</v>
          </cell>
          <cell r="Z7112">
            <v>0.87829999999999997</v>
          </cell>
          <cell r="AC7112">
            <v>1297.45</v>
          </cell>
          <cell r="AG7112">
            <v>6.3457999999999997</v>
          </cell>
          <cell r="AH7112">
            <v>61.319000000000003</v>
          </cell>
          <cell r="AJ7112">
            <v>64.819999999999993</v>
          </cell>
        </row>
        <row r="7113">
          <cell r="A7113">
            <v>42293</v>
          </cell>
          <cell r="B7113">
            <v>1.5436999999999999</v>
          </cell>
          <cell r="D7113">
            <v>119.44</v>
          </cell>
          <cell r="R7113">
            <v>3.9220000000000002</v>
          </cell>
          <cell r="T7113">
            <v>13.0505</v>
          </cell>
          <cell r="V7113">
            <v>16.419499999999999</v>
          </cell>
          <cell r="Y7113">
            <v>1.1347</v>
          </cell>
          <cell r="Z7113">
            <v>0.88119999999999998</v>
          </cell>
          <cell r="AC7113">
            <v>1284.8499999999999</v>
          </cell>
          <cell r="AG7113">
            <v>6.3532999999999999</v>
          </cell>
          <cell r="AH7113">
            <v>61.199199999999998</v>
          </cell>
          <cell r="AJ7113">
            <v>64.81</v>
          </cell>
        </row>
        <row r="7114">
          <cell r="A7114">
            <v>42296</v>
          </cell>
          <cell r="B7114">
            <v>1.5464</v>
          </cell>
          <cell r="D7114">
            <v>119.49</v>
          </cell>
          <cell r="R7114">
            <v>3.8845000000000001</v>
          </cell>
          <cell r="T7114">
            <v>13.2837</v>
          </cell>
          <cell r="V7114">
            <v>16.484200000000001</v>
          </cell>
          <cell r="Y7114">
            <v>1.1327</v>
          </cell>
          <cell r="Z7114">
            <v>0.88270000000000004</v>
          </cell>
          <cell r="AC7114">
            <v>1272.46</v>
          </cell>
          <cell r="AG7114">
            <v>6.36</v>
          </cell>
          <cell r="AH7114">
            <v>62.276699999999998</v>
          </cell>
          <cell r="AJ7114">
            <v>64.8</v>
          </cell>
        </row>
        <row r="7115">
          <cell r="A7115">
            <v>42297</v>
          </cell>
          <cell r="B7115">
            <v>1.5443</v>
          </cell>
          <cell r="D7115">
            <v>119.83</v>
          </cell>
          <cell r="R7115">
            <v>3.9045000000000001</v>
          </cell>
          <cell r="T7115">
            <v>13.2913</v>
          </cell>
          <cell r="V7115">
            <v>16.554200000000002</v>
          </cell>
          <cell r="Y7115">
            <v>1.1345000000000001</v>
          </cell>
          <cell r="Z7115">
            <v>0.88139999999999996</v>
          </cell>
          <cell r="AC7115">
            <v>1280.92</v>
          </cell>
          <cell r="AG7115">
            <v>6.3479999999999999</v>
          </cell>
          <cell r="AH7115">
            <v>62.042099999999998</v>
          </cell>
          <cell r="AJ7115">
            <v>65.055000000000007</v>
          </cell>
        </row>
        <row r="7116">
          <cell r="A7116">
            <v>42298</v>
          </cell>
          <cell r="B7116">
            <v>1.5417000000000001</v>
          </cell>
          <cell r="D7116">
            <v>119.92</v>
          </cell>
          <cell r="R7116">
            <v>3.9394</v>
          </cell>
          <cell r="T7116">
            <v>13.5113</v>
          </cell>
          <cell r="V7116">
            <v>16.6511</v>
          </cell>
          <cell r="Y7116">
            <v>1.1338999999999999</v>
          </cell>
          <cell r="Z7116">
            <v>0.88190000000000002</v>
          </cell>
          <cell r="AC7116">
            <v>1284.99</v>
          </cell>
          <cell r="AG7116">
            <v>6.3483000000000001</v>
          </cell>
          <cell r="AH7116">
            <v>62.945900000000002</v>
          </cell>
          <cell r="AJ7116">
            <v>65.122500000000002</v>
          </cell>
        </row>
        <row r="7117">
          <cell r="A7117">
            <v>42299</v>
          </cell>
          <cell r="B7117">
            <v>1.5394000000000001</v>
          </cell>
          <cell r="D7117">
            <v>120.69</v>
          </cell>
          <cell r="R7117">
            <v>3.9060000000000001</v>
          </cell>
          <cell r="T7117">
            <v>13.385</v>
          </cell>
          <cell r="V7117">
            <v>16.472999999999999</v>
          </cell>
          <cell r="Y7117">
            <v>1.1108</v>
          </cell>
          <cell r="Z7117">
            <v>0.9002</v>
          </cell>
          <cell r="AC7117">
            <v>1288.92</v>
          </cell>
          <cell r="AG7117">
            <v>6.3575999999999997</v>
          </cell>
          <cell r="AH7117">
            <v>62.487900000000003</v>
          </cell>
          <cell r="AJ7117">
            <v>65.122500000000002</v>
          </cell>
        </row>
        <row r="7118">
          <cell r="A7118">
            <v>42300</v>
          </cell>
          <cell r="B7118">
            <v>1.5312999999999999</v>
          </cell>
          <cell r="D7118">
            <v>121.46</v>
          </cell>
          <cell r="R7118">
            <v>3.875</v>
          </cell>
          <cell r="T7118">
            <v>13.6023</v>
          </cell>
          <cell r="V7118">
            <v>16.565799999999999</v>
          </cell>
          <cell r="Y7118">
            <v>1.1016999999999999</v>
          </cell>
          <cell r="Z7118">
            <v>0.90759999999999996</v>
          </cell>
          <cell r="AC7118">
            <v>1250.8699999999999</v>
          </cell>
          <cell r="AG7118">
            <v>6.3494999999999999</v>
          </cell>
          <cell r="AH7118">
            <v>62.269399999999997</v>
          </cell>
          <cell r="AJ7118">
            <v>64.822500000000005</v>
          </cell>
        </row>
        <row r="7119">
          <cell r="A7119">
            <v>42303</v>
          </cell>
          <cell r="B7119">
            <v>1.5352000000000001</v>
          </cell>
          <cell r="D7119">
            <v>121.09</v>
          </cell>
          <cell r="R7119">
            <v>3.9058999999999999</v>
          </cell>
          <cell r="T7119">
            <v>13.6265</v>
          </cell>
          <cell r="V7119">
            <v>16.525099999999998</v>
          </cell>
          <cell r="Y7119">
            <v>1.1056999999999999</v>
          </cell>
          <cell r="Z7119">
            <v>0.9042</v>
          </cell>
          <cell r="AC7119">
            <v>1251.24</v>
          </cell>
          <cell r="AG7119">
            <v>6.3516000000000004</v>
          </cell>
          <cell r="AH7119">
            <v>62.946399999999997</v>
          </cell>
          <cell r="AJ7119">
            <v>64.959999999999994</v>
          </cell>
        </row>
        <row r="7120">
          <cell r="A7120">
            <v>42304</v>
          </cell>
          <cell r="B7120">
            <v>1.5299</v>
          </cell>
          <cell r="D7120">
            <v>120.45</v>
          </cell>
          <cell r="R7120">
            <v>3.8874</v>
          </cell>
          <cell r="T7120">
            <v>13.6539</v>
          </cell>
          <cell r="V7120">
            <v>16.541499999999999</v>
          </cell>
          <cell r="Y7120">
            <v>1.105</v>
          </cell>
          <cell r="Z7120">
            <v>0.90539999999999998</v>
          </cell>
          <cell r="AC7120">
            <v>1250.76</v>
          </cell>
          <cell r="AG7120">
            <v>6.3514999999999997</v>
          </cell>
          <cell r="AH7120">
            <v>64.88</v>
          </cell>
          <cell r="AJ7120">
            <v>64.959999999999994</v>
          </cell>
        </row>
        <row r="7121">
          <cell r="A7121">
            <v>42305</v>
          </cell>
          <cell r="B7121">
            <v>1.5262</v>
          </cell>
          <cell r="D7121">
            <v>121.09</v>
          </cell>
          <cell r="R7121">
            <v>3.9043000000000001</v>
          </cell>
          <cell r="T7121">
            <v>13.693</v>
          </cell>
          <cell r="V7121">
            <v>16.634499999999999</v>
          </cell>
          <cell r="Y7121">
            <v>1.0923</v>
          </cell>
          <cell r="Z7121">
            <v>0.9153</v>
          </cell>
          <cell r="AC7121">
            <v>1247.06</v>
          </cell>
          <cell r="AG7121">
            <v>6.3579999999999997</v>
          </cell>
          <cell r="AH7121">
            <v>63.848199999999999</v>
          </cell>
          <cell r="AJ7121">
            <v>64.922499999999999</v>
          </cell>
        </row>
        <row r="7122">
          <cell r="A7122">
            <v>42306</v>
          </cell>
          <cell r="B7122">
            <v>1.5310000000000001</v>
          </cell>
          <cell r="D7122">
            <v>121.12</v>
          </cell>
          <cell r="R7122">
            <v>3.8475999999999999</v>
          </cell>
          <cell r="T7122">
            <v>13.8888</v>
          </cell>
          <cell r="V7122">
            <v>16.6265</v>
          </cell>
          <cell r="Y7122">
            <v>1.0976999999999999</v>
          </cell>
          <cell r="Z7122">
            <v>0.91090000000000004</v>
          </cell>
          <cell r="AC7122">
            <v>1248.1500000000001</v>
          </cell>
          <cell r="AG7122">
            <v>6.3560999999999996</v>
          </cell>
          <cell r="AH7122">
            <v>64.287199999999999</v>
          </cell>
          <cell r="AJ7122">
            <v>65.3</v>
          </cell>
        </row>
        <row r="7123">
          <cell r="A7123">
            <v>42307</v>
          </cell>
          <cell r="B7123">
            <v>1.5427</v>
          </cell>
          <cell r="D7123">
            <v>120.61</v>
          </cell>
          <cell r="R7123">
            <v>3.8542999999999998</v>
          </cell>
          <cell r="T7123">
            <v>13.772600000000001</v>
          </cell>
          <cell r="V7123">
            <v>16.4894</v>
          </cell>
          <cell r="Y7123">
            <v>1.1005</v>
          </cell>
          <cell r="Z7123">
            <v>0.90849999999999997</v>
          </cell>
          <cell r="AC7123">
            <v>1251.2</v>
          </cell>
          <cell r="AG7123">
            <v>6.3166000000000002</v>
          </cell>
          <cell r="AH7123">
            <v>63.8245</v>
          </cell>
          <cell r="AJ7123">
            <v>65.260000000000005</v>
          </cell>
        </row>
        <row r="7124">
          <cell r="A7124">
            <v>42310</v>
          </cell>
          <cell r="B7124">
            <v>1.5415999999999999</v>
          </cell>
          <cell r="D7124">
            <v>120.75</v>
          </cell>
          <cell r="R7124">
            <v>3.8540000000000001</v>
          </cell>
          <cell r="T7124">
            <v>13.775600000000001</v>
          </cell>
          <cell r="V7124">
            <v>16.436499999999999</v>
          </cell>
          <cell r="Y7124">
            <v>1.1014999999999999</v>
          </cell>
          <cell r="Z7124">
            <v>0.90780000000000005</v>
          </cell>
          <cell r="AC7124">
            <v>1253.98</v>
          </cell>
          <cell r="AG7124">
            <v>6.3365</v>
          </cell>
          <cell r="AH7124">
            <v>63.618499999999997</v>
          </cell>
          <cell r="AJ7124">
            <v>65.58</v>
          </cell>
        </row>
        <row r="7125">
          <cell r="A7125">
            <v>42311</v>
          </cell>
          <cell r="B7125">
            <v>1.5421</v>
          </cell>
          <cell r="D7125">
            <v>121.06</v>
          </cell>
          <cell r="R7125">
            <v>3.7683999999999997</v>
          </cell>
          <cell r="T7125">
            <v>13.728300000000001</v>
          </cell>
          <cell r="V7125">
            <v>16.3935</v>
          </cell>
          <cell r="Y7125">
            <v>1.0964</v>
          </cell>
          <cell r="Z7125">
            <v>0.91200000000000003</v>
          </cell>
          <cell r="AC7125">
            <v>1247.9000000000001</v>
          </cell>
          <cell r="AG7125">
            <v>6.3358999999999996</v>
          </cell>
          <cell r="AH7125">
            <v>62.5184</v>
          </cell>
          <cell r="AJ7125">
            <v>65.650000000000006</v>
          </cell>
        </row>
        <row r="7126">
          <cell r="A7126">
            <v>42312</v>
          </cell>
          <cell r="B7126">
            <v>1.5385</v>
          </cell>
          <cell r="D7126">
            <v>121.57</v>
          </cell>
          <cell r="R7126">
            <v>3.7986</v>
          </cell>
          <cell r="T7126">
            <v>13.9518</v>
          </cell>
          <cell r="V7126">
            <v>16.531700000000001</v>
          </cell>
          <cell r="Y7126">
            <v>1.0865</v>
          </cell>
          <cell r="Z7126">
            <v>0.92030000000000001</v>
          </cell>
          <cell r="AC7126">
            <v>1239.8399999999999</v>
          </cell>
          <cell r="AG7126">
            <v>6.3361999999999998</v>
          </cell>
          <cell r="AH7126">
            <v>63.116999999999997</v>
          </cell>
          <cell r="AJ7126">
            <v>65.482500000000002</v>
          </cell>
        </row>
        <row r="7127">
          <cell r="A7127">
            <v>42313</v>
          </cell>
          <cell r="B7127">
            <v>1.5207000000000002</v>
          </cell>
          <cell r="D7127">
            <v>121.74</v>
          </cell>
          <cell r="R7127">
            <v>3.7789000000000001</v>
          </cell>
          <cell r="T7127">
            <v>13.876200000000001</v>
          </cell>
          <cell r="V7127">
            <v>16.599900000000002</v>
          </cell>
          <cell r="Y7127">
            <v>1.0883</v>
          </cell>
          <cell r="Z7127">
            <v>0.91879999999999995</v>
          </cell>
          <cell r="AC7127">
            <v>1237.1300000000001</v>
          </cell>
          <cell r="AG7127">
            <v>6.3455000000000004</v>
          </cell>
          <cell r="AH7127">
            <v>63.347999999999999</v>
          </cell>
          <cell r="AJ7127">
            <v>65.739999999999995</v>
          </cell>
        </row>
        <row r="7128">
          <cell r="A7128">
            <v>42314</v>
          </cell>
          <cell r="B7128">
            <v>1.5051999999999999</v>
          </cell>
          <cell r="D7128">
            <v>123.13</v>
          </cell>
          <cell r="R7128">
            <v>3.7673999999999999</v>
          </cell>
          <cell r="T7128">
            <v>14.098599999999999</v>
          </cell>
          <cell r="V7128">
            <v>16.788399999999999</v>
          </cell>
          <cell r="Y7128">
            <v>1.0740000000000001</v>
          </cell>
          <cell r="Z7128">
            <v>0.93100000000000005</v>
          </cell>
          <cell r="AC7128">
            <v>1242.48</v>
          </cell>
          <cell r="AG7128">
            <v>6.3525</v>
          </cell>
          <cell r="AH7128">
            <v>64.409000000000006</v>
          </cell>
          <cell r="AJ7128">
            <v>65.760000000000005</v>
          </cell>
        </row>
        <row r="7129">
          <cell r="A7129">
            <v>42317</v>
          </cell>
          <cell r="B7129">
            <v>1.5114999999999998</v>
          </cell>
          <cell r="D7129">
            <v>123.17</v>
          </cell>
          <cell r="R7129">
            <v>3.7974999999999999</v>
          </cell>
          <cell r="T7129">
            <v>14.2921</v>
          </cell>
          <cell r="V7129">
            <v>16.760999999999999</v>
          </cell>
          <cell r="Y7129">
            <v>1.0750999999999999</v>
          </cell>
          <cell r="Z7129">
            <v>0.93010000000000004</v>
          </cell>
          <cell r="AC7129">
            <v>1245.46</v>
          </cell>
          <cell r="AG7129">
            <v>6.3620000000000001</v>
          </cell>
          <cell r="AH7129">
            <v>64.548000000000002</v>
          </cell>
          <cell r="AJ7129">
            <v>66.444999999999993</v>
          </cell>
        </row>
        <row r="7130">
          <cell r="A7130">
            <v>42318</v>
          </cell>
          <cell r="B7130">
            <v>1.5118</v>
          </cell>
          <cell r="D7130">
            <v>123.15</v>
          </cell>
          <cell r="R7130">
            <v>3.7465999999999999</v>
          </cell>
          <cell r="T7130">
            <v>14.243499999999999</v>
          </cell>
          <cell r="V7130">
            <v>16.7456</v>
          </cell>
          <cell r="Y7130">
            <v>1.0724</v>
          </cell>
          <cell r="Z7130">
            <v>0.93240000000000001</v>
          </cell>
          <cell r="AC7130">
            <v>1241.1099999999999</v>
          </cell>
          <cell r="AG7130">
            <v>6.3615000000000004</v>
          </cell>
          <cell r="AH7130">
            <v>64.517700000000005</v>
          </cell>
          <cell r="AJ7130">
            <v>66.307500000000005</v>
          </cell>
        </row>
        <row r="7131">
          <cell r="A7131">
            <v>42319</v>
          </cell>
          <cell r="B7131">
            <v>1.5211999999999999</v>
          </cell>
          <cell r="D7131">
            <v>122.85</v>
          </cell>
          <cell r="R7131">
            <v>3.7595000000000001</v>
          </cell>
          <cell r="T7131">
            <v>14.1472</v>
          </cell>
          <cell r="V7131">
            <v>16.727</v>
          </cell>
          <cell r="Y7131">
            <v>1.0743</v>
          </cell>
          <cell r="Z7131">
            <v>0.93069999999999997</v>
          </cell>
          <cell r="AC7131">
            <v>1242.0999999999999</v>
          </cell>
          <cell r="AG7131">
            <v>6.3659999999999997</v>
          </cell>
          <cell r="AH7131">
            <v>65.377700000000004</v>
          </cell>
          <cell r="AJ7131">
            <v>66.307500000000005</v>
          </cell>
        </row>
        <row r="7132">
          <cell r="A7132">
            <v>42320</v>
          </cell>
          <cell r="B7132">
            <v>1.5232000000000001</v>
          </cell>
          <cell r="D7132">
            <v>122.6</v>
          </cell>
          <cell r="R7132">
            <v>3.7694000000000001</v>
          </cell>
          <cell r="T7132">
            <v>14.2905</v>
          </cell>
          <cell r="V7132">
            <v>16.734400000000001</v>
          </cell>
          <cell r="Y7132">
            <v>1.0812999999999999</v>
          </cell>
          <cell r="Z7132">
            <v>0.92469999999999997</v>
          </cell>
          <cell r="AC7132">
            <v>1245.79</v>
          </cell>
          <cell r="AG7132">
            <v>6.3685</v>
          </cell>
          <cell r="AH7132">
            <v>66.505799999999994</v>
          </cell>
          <cell r="AJ7132">
            <v>66.307500000000005</v>
          </cell>
        </row>
        <row r="7133">
          <cell r="A7133">
            <v>42321</v>
          </cell>
          <cell r="B7133">
            <v>1.5236000000000001</v>
          </cell>
          <cell r="D7133">
            <v>122.61</v>
          </cell>
          <cell r="R7133">
            <v>3.8487999999999998</v>
          </cell>
          <cell r="T7133">
            <v>14.3429</v>
          </cell>
          <cell r="V7133">
            <v>16.677199999999999</v>
          </cell>
          <cell r="Y7133">
            <v>1.0771999999999999</v>
          </cell>
          <cell r="Z7133">
            <v>0.92810000000000004</v>
          </cell>
          <cell r="AC7133">
            <v>1254.5999999999999</v>
          </cell>
          <cell r="AG7133">
            <v>6.3734000000000002</v>
          </cell>
          <cell r="AH7133">
            <v>66.709199999999996</v>
          </cell>
          <cell r="AJ7133">
            <v>66.094999999999999</v>
          </cell>
        </row>
        <row r="7134">
          <cell r="A7134">
            <v>42324</v>
          </cell>
          <cell r="B7134">
            <v>1.5202</v>
          </cell>
          <cell r="D7134">
            <v>123.17</v>
          </cell>
          <cell r="R7134">
            <v>3.8186</v>
          </cell>
          <cell r="T7134">
            <v>14.3073</v>
          </cell>
          <cell r="V7134">
            <v>16.7591</v>
          </cell>
          <cell r="Y7134">
            <v>1.0686</v>
          </cell>
          <cell r="Z7134">
            <v>0.93569999999999998</v>
          </cell>
          <cell r="AC7134">
            <v>1258.8399999999999</v>
          </cell>
          <cell r="AG7134">
            <v>6.3693</v>
          </cell>
          <cell r="AH7134">
            <v>65.252399999999994</v>
          </cell>
          <cell r="AJ7134">
            <v>65.992500000000007</v>
          </cell>
        </row>
        <row r="7135">
          <cell r="A7135">
            <v>42325</v>
          </cell>
          <cell r="B7135">
            <v>1.5211999999999999</v>
          </cell>
          <cell r="D7135">
            <v>123.44</v>
          </cell>
          <cell r="R7135">
            <v>3.8128000000000002</v>
          </cell>
          <cell r="T7135">
            <v>14.263199999999999</v>
          </cell>
          <cell r="V7135">
            <v>16.719200000000001</v>
          </cell>
          <cell r="Y7135">
            <v>1.0642</v>
          </cell>
          <cell r="Z7135">
            <v>0.93959999999999999</v>
          </cell>
          <cell r="AC7135">
            <v>1247.52</v>
          </cell>
          <cell r="AG7135">
            <v>6.3766999999999996</v>
          </cell>
          <cell r="AH7135">
            <v>65.086500000000001</v>
          </cell>
          <cell r="AJ7135">
            <v>66.03</v>
          </cell>
        </row>
        <row r="7136">
          <cell r="A7136">
            <v>42326</v>
          </cell>
          <cell r="B7136">
            <v>1.5236000000000001</v>
          </cell>
          <cell r="D7136">
            <v>123.63</v>
          </cell>
          <cell r="R7136">
            <v>3.7633999999999999</v>
          </cell>
          <cell r="T7136">
            <v>14.1587</v>
          </cell>
          <cell r="V7136">
            <v>16.728999999999999</v>
          </cell>
          <cell r="Y7136">
            <v>1.0659000000000001</v>
          </cell>
          <cell r="Z7136">
            <v>0.93810000000000004</v>
          </cell>
          <cell r="AC7136">
            <v>1247.8499999999999</v>
          </cell>
          <cell r="AG7136">
            <v>6.3845999999999998</v>
          </cell>
          <cell r="AH7136">
            <v>64.695400000000006</v>
          </cell>
          <cell r="AJ7136">
            <v>66.290000000000006</v>
          </cell>
        </row>
        <row r="7137">
          <cell r="A7137">
            <v>42327</v>
          </cell>
          <cell r="B7137">
            <v>1.5291000000000001</v>
          </cell>
          <cell r="D7137">
            <v>122.86</v>
          </cell>
          <cell r="R7137">
            <v>3.7168000000000001</v>
          </cell>
          <cell r="T7137">
            <v>14.0138</v>
          </cell>
          <cell r="V7137">
            <v>16.6174</v>
          </cell>
          <cell r="Y7137">
            <v>1.0733999999999999</v>
          </cell>
          <cell r="Z7137">
            <v>0.93149999999999999</v>
          </cell>
          <cell r="AC7137">
            <v>1243.3900000000001</v>
          </cell>
          <cell r="AG7137">
            <v>6.3822999999999999</v>
          </cell>
          <cell r="AH7137">
            <v>64.45</v>
          </cell>
          <cell r="AJ7137">
            <v>66.180000000000007</v>
          </cell>
        </row>
        <row r="7138">
          <cell r="A7138">
            <v>42328</v>
          </cell>
          <cell r="B7138">
            <v>1.5190000000000001</v>
          </cell>
          <cell r="D7138">
            <v>122.81</v>
          </cell>
          <cell r="R7138">
            <v>3.702</v>
          </cell>
          <cell r="T7138">
            <v>13.9009</v>
          </cell>
          <cell r="V7138">
            <v>16.494900000000001</v>
          </cell>
          <cell r="Y7138">
            <v>1.0645</v>
          </cell>
          <cell r="Z7138">
            <v>0.93920000000000003</v>
          </cell>
          <cell r="AC7138">
            <v>1237.52</v>
          </cell>
          <cell r="AG7138">
            <v>6.3841000000000001</v>
          </cell>
          <cell r="AH7138">
            <v>64.718999999999994</v>
          </cell>
          <cell r="AJ7138">
            <v>66.19</v>
          </cell>
        </row>
        <row r="7139">
          <cell r="A7139">
            <v>42331</v>
          </cell>
          <cell r="B7139">
            <v>1.5124</v>
          </cell>
          <cell r="D7139">
            <v>122.83</v>
          </cell>
          <cell r="R7139">
            <v>3.7311999999999999</v>
          </cell>
          <cell r="T7139">
            <v>14.0693</v>
          </cell>
          <cell r="V7139">
            <v>16.542000000000002</v>
          </cell>
          <cell r="Y7139">
            <v>1.0636000000000001</v>
          </cell>
          <cell r="Z7139">
            <v>0.94010000000000005</v>
          </cell>
          <cell r="AC7139">
            <v>1229.32</v>
          </cell>
          <cell r="AG7139">
            <v>6.3888999999999996</v>
          </cell>
          <cell r="AH7139">
            <v>65.78</v>
          </cell>
          <cell r="AJ7139">
            <v>66.472499999999997</v>
          </cell>
        </row>
        <row r="7140">
          <cell r="A7140">
            <v>42332</v>
          </cell>
          <cell r="B7140">
            <v>1.5083</v>
          </cell>
          <cell r="D7140">
            <v>122.53</v>
          </cell>
          <cell r="R7140">
            <v>3.698</v>
          </cell>
          <cell r="T7140">
            <v>13.985300000000001</v>
          </cell>
          <cell r="V7140">
            <v>16.53</v>
          </cell>
          <cell r="Y7140">
            <v>1.0643</v>
          </cell>
          <cell r="Z7140">
            <v>0.93959999999999999</v>
          </cell>
          <cell r="AC7140">
            <v>1226.31</v>
          </cell>
          <cell r="AG7140">
            <v>6.3884999999999996</v>
          </cell>
          <cell r="AH7140">
            <v>65.392700000000005</v>
          </cell>
          <cell r="AJ7140">
            <v>66.319999999999993</v>
          </cell>
        </row>
        <row r="7141">
          <cell r="A7141">
            <v>42333</v>
          </cell>
          <cell r="B7141">
            <v>1.5129000000000001</v>
          </cell>
          <cell r="D7141">
            <v>122.74</v>
          </cell>
          <cell r="R7141">
            <v>3.7450000000000001</v>
          </cell>
          <cell r="T7141">
            <v>14.103300000000001</v>
          </cell>
          <cell r="V7141">
            <v>16.4971</v>
          </cell>
          <cell r="Y7141">
            <v>1.0624</v>
          </cell>
          <cell r="Z7141">
            <v>0.94120000000000004</v>
          </cell>
          <cell r="AC7141">
            <v>1218.53</v>
          </cell>
          <cell r="AG7141">
            <v>6.3887999999999998</v>
          </cell>
          <cell r="AH7141">
            <v>65.480400000000003</v>
          </cell>
          <cell r="AJ7141">
            <v>66.319999999999993</v>
          </cell>
        </row>
        <row r="7142">
          <cell r="A7142">
            <v>42334</v>
          </cell>
          <cell r="B7142">
            <v>1.5101</v>
          </cell>
          <cell r="D7142">
            <v>122.57</v>
          </cell>
          <cell r="R7142">
            <v>3.7418</v>
          </cell>
          <cell r="T7142">
            <v>14.2807</v>
          </cell>
          <cell r="V7142">
            <v>16.549299999999999</v>
          </cell>
          <cell r="Y7142">
            <v>1.0609999999999999</v>
          </cell>
          <cell r="Z7142">
            <v>0.94240000000000002</v>
          </cell>
          <cell r="AC7142">
            <v>1218.0999999999999</v>
          </cell>
          <cell r="AG7142">
            <v>6.3890000000000002</v>
          </cell>
          <cell r="AH7142">
            <v>65.763999999999996</v>
          </cell>
          <cell r="AJ7142">
            <v>66.5625</v>
          </cell>
        </row>
        <row r="7143">
          <cell r="A7143">
            <v>42335</v>
          </cell>
          <cell r="B7143">
            <v>1.5034999999999998</v>
          </cell>
          <cell r="D7143">
            <v>122.79</v>
          </cell>
          <cell r="R7143">
            <v>3.8458000000000001</v>
          </cell>
          <cell r="T7143">
            <v>14.3893</v>
          </cell>
          <cell r="V7143">
            <v>16.612400000000001</v>
          </cell>
          <cell r="Y7143">
            <v>1.0591999999999999</v>
          </cell>
          <cell r="Z7143">
            <v>0.94379999999999997</v>
          </cell>
          <cell r="AC7143">
            <v>1222.8399999999999</v>
          </cell>
          <cell r="AG7143">
            <v>6.3939000000000004</v>
          </cell>
          <cell r="AH7143">
            <v>66.382000000000005</v>
          </cell>
          <cell r="AJ7143">
            <v>66.75</v>
          </cell>
        </row>
        <row r="7144">
          <cell r="A7144">
            <v>42338</v>
          </cell>
          <cell r="B7144">
            <v>1.5055000000000001</v>
          </cell>
          <cell r="D7144">
            <v>123.1</v>
          </cell>
          <cell r="R7144">
            <v>3.8654999999999999</v>
          </cell>
          <cell r="T7144">
            <v>14.438599999999999</v>
          </cell>
          <cell r="V7144">
            <v>16.572500000000002</v>
          </cell>
          <cell r="Y7144">
            <v>1.0564</v>
          </cell>
          <cell r="Z7144">
            <v>0.94650000000000001</v>
          </cell>
          <cell r="AC7144">
            <v>1225.6099999999999</v>
          </cell>
          <cell r="AG7144">
            <v>6.3983999999999996</v>
          </cell>
          <cell r="AH7144">
            <v>66.358199999999997</v>
          </cell>
          <cell r="AJ7144">
            <v>66.665000000000006</v>
          </cell>
        </row>
        <row r="7145">
          <cell r="A7145">
            <v>42339</v>
          </cell>
          <cell r="B7145">
            <v>1.5081</v>
          </cell>
          <cell r="D7145">
            <v>122.87</v>
          </cell>
          <cell r="R7145">
            <v>3.8519999999999999</v>
          </cell>
          <cell r="T7145">
            <v>14.423</v>
          </cell>
          <cell r="V7145">
            <v>16.512499999999999</v>
          </cell>
          <cell r="Y7145">
            <v>1.0631999999999999</v>
          </cell>
          <cell r="Z7145">
            <v>0.9405</v>
          </cell>
          <cell r="AC7145">
            <v>1225.3399999999999</v>
          </cell>
          <cell r="AG7145">
            <v>6.3986999999999998</v>
          </cell>
          <cell r="AH7145">
            <v>66.548199999999994</v>
          </cell>
          <cell r="AJ7145">
            <v>66.487499999999997</v>
          </cell>
        </row>
        <row r="7146">
          <cell r="A7146">
            <v>42340</v>
          </cell>
          <cell r="B7146">
            <v>1.4950999999999999</v>
          </cell>
          <cell r="D7146">
            <v>123.24</v>
          </cell>
          <cell r="R7146">
            <v>3.8361000000000001</v>
          </cell>
          <cell r="T7146">
            <v>14.3367</v>
          </cell>
          <cell r="V7146">
            <v>16.560099999999998</v>
          </cell>
          <cell r="Y7146">
            <v>1.0613999999999999</v>
          </cell>
          <cell r="Z7146">
            <v>0.94210000000000005</v>
          </cell>
          <cell r="AC7146">
            <v>1235.42</v>
          </cell>
          <cell r="AG7146">
            <v>6.3986000000000001</v>
          </cell>
          <cell r="AH7146">
            <v>67.309899999999999</v>
          </cell>
          <cell r="AJ7146">
            <v>66.599999999999994</v>
          </cell>
        </row>
        <row r="7147">
          <cell r="A7147">
            <v>42341</v>
          </cell>
          <cell r="B7147">
            <v>1.5143</v>
          </cell>
          <cell r="D7147">
            <v>122.6</v>
          </cell>
          <cell r="R7147">
            <v>3.7587000000000002</v>
          </cell>
          <cell r="T7147">
            <v>14.3385</v>
          </cell>
          <cell r="V7147">
            <v>16.703099999999999</v>
          </cell>
          <cell r="Y7147">
            <v>1.0939000000000001</v>
          </cell>
          <cell r="Z7147">
            <v>0.91410000000000002</v>
          </cell>
          <cell r="AC7147">
            <v>1232.8499999999999</v>
          </cell>
          <cell r="AG7147">
            <v>6.3978000000000002</v>
          </cell>
          <cell r="AH7147">
            <v>67.364999999999995</v>
          </cell>
          <cell r="AJ7147">
            <v>66.657499999999999</v>
          </cell>
        </row>
        <row r="7148">
          <cell r="A7148">
            <v>42342</v>
          </cell>
          <cell r="B7148">
            <v>1.5110999999999999</v>
          </cell>
          <cell r="D7148">
            <v>123.1</v>
          </cell>
          <cell r="R7148">
            <v>3.7511000000000001</v>
          </cell>
          <cell r="T7148">
            <v>14.349600000000001</v>
          </cell>
          <cell r="V7148">
            <v>16.634399999999999</v>
          </cell>
          <cell r="Y7148">
            <v>1.0880000000000001</v>
          </cell>
          <cell r="Z7148">
            <v>0.91900000000000004</v>
          </cell>
          <cell r="AC7148">
            <v>1264.8699999999999</v>
          </cell>
          <cell r="AG7148">
            <v>6.4016999999999999</v>
          </cell>
          <cell r="AH7148">
            <v>67.624899999999997</v>
          </cell>
          <cell r="AJ7148">
            <v>66.680000000000007</v>
          </cell>
        </row>
        <row r="7149">
          <cell r="A7149">
            <v>42345</v>
          </cell>
          <cell r="B7149">
            <v>1.5055000000000001</v>
          </cell>
          <cell r="D7149">
            <v>123.37</v>
          </cell>
          <cell r="R7149">
            <v>3.7669999999999999</v>
          </cell>
          <cell r="T7149">
            <v>14.499499999999999</v>
          </cell>
          <cell r="V7149">
            <v>16.881499999999999</v>
          </cell>
          <cell r="Y7149">
            <v>1.0836999999999999</v>
          </cell>
          <cell r="Z7149">
            <v>0.92269999999999996</v>
          </cell>
          <cell r="AC7149">
            <v>1268.52</v>
          </cell>
          <cell r="AG7149">
            <v>6.4081000000000001</v>
          </cell>
          <cell r="AH7149">
            <v>69.377499999999998</v>
          </cell>
          <cell r="AJ7149">
            <v>66.727500000000006</v>
          </cell>
        </row>
        <row r="7150">
          <cell r="A7150">
            <v>42346</v>
          </cell>
          <cell r="B7150">
            <v>1.5007999999999999</v>
          </cell>
          <cell r="D7150">
            <v>122.93</v>
          </cell>
          <cell r="R7150">
            <v>3.7946999999999997</v>
          </cell>
          <cell r="T7150">
            <v>14.574999999999999</v>
          </cell>
          <cell r="V7150">
            <v>17.005400000000002</v>
          </cell>
          <cell r="Y7150">
            <v>1.0891999999999999</v>
          </cell>
          <cell r="Z7150">
            <v>0.91810000000000003</v>
          </cell>
          <cell r="AC7150">
            <v>1279.6600000000001</v>
          </cell>
          <cell r="AG7150">
            <v>6.4173999999999998</v>
          </cell>
          <cell r="AH7150">
            <v>69.364000000000004</v>
          </cell>
          <cell r="AJ7150">
            <v>66.832499999999996</v>
          </cell>
        </row>
        <row r="7151">
          <cell r="A7151">
            <v>42347</v>
          </cell>
          <cell r="B7151">
            <v>1.518</v>
          </cell>
          <cell r="D7151">
            <v>121.44</v>
          </cell>
          <cell r="R7151">
            <v>3.7507999999999999</v>
          </cell>
          <cell r="T7151">
            <v>14.946099999999999</v>
          </cell>
          <cell r="V7151">
            <v>17.058399999999999</v>
          </cell>
          <cell r="Y7151">
            <v>1.1024</v>
          </cell>
          <cell r="Z7151">
            <v>0.90700000000000003</v>
          </cell>
          <cell r="AC7151">
            <v>1286.01</v>
          </cell>
          <cell r="AG7151">
            <v>6.4272</v>
          </cell>
          <cell r="AH7151">
            <v>69.25</v>
          </cell>
          <cell r="AJ7151">
            <v>66.834999999999994</v>
          </cell>
        </row>
        <row r="7152">
          <cell r="A7152">
            <v>42348</v>
          </cell>
          <cell r="B7152">
            <v>1.516</v>
          </cell>
          <cell r="D7152">
            <v>121.55</v>
          </cell>
          <cell r="R7152">
            <v>3.8108</v>
          </cell>
          <cell r="T7152">
            <v>15.449</v>
          </cell>
          <cell r="V7152">
            <v>17.189499999999999</v>
          </cell>
          <cell r="Y7152">
            <v>1.0941000000000001</v>
          </cell>
          <cell r="Z7152">
            <v>0.91400000000000003</v>
          </cell>
          <cell r="AC7152">
            <v>1299.67</v>
          </cell>
          <cell r="AG7152">
            <v>6.4383999999999997</v>
          </cell>
          <cell r="AH7152">
            <v>68.347499999999997</v>
          </cell>
          <cell r="AJ7152">
            <v>66.715000000000003</v>
          </cell>
        </row>
        <row r="7153">
          <cell r="A7153">
            <v>42349</v>
          </cell>
          <cell r="B7153">
            <v>1.5211999999999999</v>
          </cell>
          <cell r="D7153">
            <v>121</v>
          </cell>
          <cell r="R7153">
            <v>3.8715000000000002</v>
          </cell>
          <cell r="T7153">
            <v>15.8429</v>
          </cell>
          <cell r="V7153">
            <v>17.387</v>
          </cell>
          <cell r="Y7153">
            <v>1.0986</v>
          </cell>
          <cell r="Z7153">
            <v>0.90969999999999995</v>
          </cell>
          <cell r="AC7153">
            <v>1289.8499999999999</v>
          </cell>
          <cell r="AG7153">
            <v>6.4550000000000001</v>
          </cell>
          <cell r="AH7153">
            <v>70.254400000000004</v>
          </cell>
          <cell r="AJ7153">
            <v>66.89</v>
          </cell>
        </row>
        <row r="7154">
          <cell r="A7154">
            <v>42352</v>
          </cell>
          <cell r="B7154">
            <v>1.5142</v>
          </cell>
          <cell r="D7154">
            <v>121.03</v>
          </cell>
          <cell r="R7154">
            <v>3.8730000000000002</v>
          </cell>
          <cell r="T7154">
            <v>15.085000000000001</v>
          </cell>
          <cell r="V7154">
            <v>17.294</v>
          </cell>
          <cell r="Y7154">
            <v>1.0992</v>
          </cell>
          <cell r="Z7154">
            <v>0.90949999999999998</v>
          </cell>
          <cell r="AC7154">
            <v>1298.69</v>
          </cell>
          <cell r="AG7154">
            <v>6.4588999999999999</v>
          </cell>
          <cell r="AH7154">
            <v>70.25</v>
          </cell>
          <cell r="AJ7154">
            <v>67.099999999999994</v>
          </cell>
        </row>
        <row r="7155">
          <cell r="A7155">
            <v>42353</v>
          </cell>
          <cell r="B7155">
            <v>1.5038</v>
          </cell>
          <cell r="D7155">
            <v>121.67</v>
          </cell>
          <cell r="R7155">
            <v>3.8706</v>
          </cell>
          <cell r="T7155">
            <v>14.905100000000001</v>
          </cell>
          <cell r="V7155">
            <v>17.108000000000001</v>
          </cell>
          <cell r="Y7155">
            <v>1.0929</v>
          </cell>
          <cell r="Z7155">
            <v>0.91469999999999996</v>
          </cell>
          <cell r="AC7155">
            <v>1304.77</v>
          </cell>
          <cell r="AG7155">
            <v>6.4621000000000004</v>
          </cell>
          <cell r="AH7155">
            <v>69.772499999999994</v>
          </cell>
          <cell r="AJ7155">
            <v>66.927499999999995</v>
          </cell>
        </row>
        <row r="7156">
          <cell r="A7156">
            <v>42354</v>
          </cell>
          <cell r="B7156">
            <v>1.5003</v>
          </cell>
          <cell r="D7156">
            <v>122.2</v>
          </cell>
          <cell r="R7156">
            <v>3.8826999999999998</v>
          </cell>
          <cell r="T7156">
            <v>14.923500000000001</v>
          </cell>
          <cell r="V7156">
            <v>16.975000000000001</v>
          </cell>
          <cell r="Y7156">
            <v>1.0911999999999999</v>
          </cell>
          <cell r="Z7156">
            <v>0.91639999999999999</v>
          </cell>
          <cell r="AC7156">
            <v>1286.92</v>
          </cell>
          <cell r="AG7156">
            <v>6.4718999999999998</v>
          </cell>
          <cell r="AH7156">
            <v>70.313500000000005</v>
          </cell>
          <cell r="AJ7156">
            <v>66.72</v>
          </cell>
        </row>
        <row r="7157">
          <cell r="A7157">
            <v>42355</v>
          </cell>
          <cell r="B7157">
            <v>1.4901</v>
          </cell>
          <cell r="D7157">
            <v>122.55</v>
          </cell>
          <cell r="R7157">
            <v>3.8780000000000001</v>
          </cell>
          <cell r="T7157">
            <v>15.208500000000001</v>
          </cell>
          <cell r="V7157">
            <v>17.041499999999999</v>
          </cell>
          <cell r="Y7157">
            <v>1.0826</v>
          </cell>
          <cell r="Z7157">
            <v>0.92369999999999997</v>
          </cell>
          <cell r="AC7157">
            <v>1280.55</v>
          </cell>
          <cell r="AG7157">
            <v>6.4833999999999996</v>
          </cell>
          <cell r="AH7157">
            <v>71.142899999999997</v>
          </cell>
          <cell r="AJ7157">
            <v>66.417500000000004</v>
          </cell>
        </row>
        <row r="7158">
          <cell r="A7158">
            <v>42356</v>
          </cell>
          <cell r="B7158">
            <v>1.4894000000000001</v>
          </cell>
          <cell r="D7158">
            <v>121.15</v>
          </cell>
          <cell r="R7158">
            <v>3.9820000000000002</v>
          </cell>
          <cell r="T7158">
            <v>15.0265</v>
          </cell>
          <cell r="V7158">
            <v>17.1143</v>
          </cell>
          <cell r="Y7158">
            <v>1.0867</v>
          </cell>
          <cell r="Z7158">
            <v>0.92010000000000003</v>
          </cell>
          <cell r="AC7158">
            <v>1283.3800000000001</v>
          </cell>
          <cell r="AG7158">
            <v>6.4808000000000003</v>
          </cell>
          <cell r="AH7158">
            <v>70.474999999999994</v>
          </cell>
          <cell r="AJ7158">
            <v>66.400000000000006</v>
          </cell>
        </row>
        <row r="7159">
          <cell r="A7159">
            <v>42359</v>
          </cell>
          <cell r="B7159">
            <v>1.4884999999999999</v>
          </cell>
          <cell r="D7159">
            <v>121.18</v>
          </cell>
          <cell r="R7159">
            <v>4.0082000000000004</v>
          </cell>
          <cell r="T7159">
            <v>15.0794</v>
          </cell>
          <cell r="V7159">
            <v>17.151399999999999</v>
          </cell>
          <cell r="Y7159">
            <v>1.0913999999999999</v>
          </cell>
          <cell r="Z7159">
            <v>0.91620000000000001</v>
          </cell>
          <cell r="AC7159">
            <v>1280.3800000000001</v>
          </cell>
          <cell r="AG7159">
            <v>6.4805999999999999</v>
          </cell>
          <cell r="AH7159">
            <v>71.215000000000003</v>
          </cell>
          <cell r="AJ7159">
            <v>66.347499999999997</v>
          </cell>
        </row>
        <row r="7160">
          <cell r="A7160">
            <v>42360</v>
          </cell>
          <cell r="B7160">
            <v>1.4826999999999999</v>
          </cell>
          <cell r="D7160">
            <v>121.07</v>
          </cell>
          <cell r="R7160">
            <v>3.988</v>
          </cell>
          <cell r="T7160">
            <v>15.150600000000001</v>
          </cell>
          <cell r="V7160">
            <v>17.185099999999998</v>
          </cell>
          <cell r="Y7160">
            <v>1.0955999999999999</v>
          </cell>
          <cell r="Z7160">
            <v>0.91259999999999997</v>
          </cell>
          <cell r="AC7160">
            <v>1279.6500000000001</v>
          </cell>
          <cell r="AG7160">
            <v>6.4785000000000004</v>
          </cell>
          <cell r="AH7160">
            <v>71.188000000000002</v>
          </cell>
          <cell r="AJ7160">
            <v>66.325000000000003</v>
          </cell>
        </row>
        <row r="7161">
          <cell r="A7161">
            <v>42361</v>
          </cell>
          <cell r="B7161">
            <v>1.4870000000000001</v>
          </cell>
          <cell r="D7161">
            <v>120.91</v>
          </cell>
          <cell r="R7161">
            <v>3.9396</v>
          </cell>
          <cell r="T7161">
            <v>15.199199999999999</v>
          </cell>
          <cell r="V7161">
            <v>17.204999999999998</v>
          </cell>
          <cell r="Y7161">
            <v>1.0911</v>
          </cell>
          <cell r="Z7161">
            <v>0.91639999999999999</v>
          </cell>
          <cell r="AC7161">
            <v>1283.08</v>
          </cell>
          <cell r="AG7161">
            <v>6.4772999999999996</v>
          </cell>
          <cell r="AH7161">
            <v>69.683999999999997</v>
          </cell>
          <cell r="AJ7161">
            <v>66.204999999999998</v>
          </cell>
        </row>
        <row r="7162">
          <cell r="A7162">
            <v>42362</v>
          </cell>
          <cell r="B7162">
            <v>1.4908000000000001</v>
          </cell>
          <cell r="D7162">
            <v>120.43</v>
          </cell>
          <cell r="R7162">
            <v>3.9417</v>
          </cell>
          <cell r="T7162">
            <v>15.1471</v>
          </cell>
          <cell r="V7162">
            <v>17.226199999999999</v>
          </cell>
          <cell r="Y7162">
            <v>1.0963000000000001</v>
          </cell>
          <cell r="Z7162">
            <v>0.91210000000000002</v>
          </cell>
          <cell r="AC7162">
            <v>1276.8900000000001</v>
          </cell>
          <cell r="AG7162">
            <v>6.476</v>
          </cell>
          <cell r="AH7162">
            <v>70.215500000000006</v>
          </cell>
          <cell r="AJ7162">
            <v>66.204999999999998</v>
          </cell>
        </row>
        <row r="7163">
          <cell r="A7163">
            <v>42363</v>
          </cell>
          <cell r="B7163">
            <v>1.4912000000000001</v>
          </cell>
          <cell r="D7163">
            <v>120.32</v>
          </cell>
          <cell r="R7163">
            <v>3.9417</v>
          </cell>
          <cell r="T7163">
            <v>15.1464</v>
          </cell>
          <cell r="V7163">
            <v>17.206399999999999</v>
          </cell>
          <cell r="Y7163">
            <v>1.0958000000000001</v>
          </cell>
          <cell r="Z7163">
            <v>0.9123</v>
          </cell>
          <cell r="AC7163">
            <v>1282.82</v>
          </cell>
          <cell r="AG7163">
            <v>6.4756999999999998</v>
          </cell>
          <cell r="AH7163">
            <v>70.650000000000006</v>
          </cell>
          <cell r="AJ7163">
            <v>66.204999999999998</v>
          </cell>
        </row>
        <row r="7164">
          <cell r="A7164">
            <v>42366</v>
          </cell>
          <cell r="B7164">
            <v>1.4879</v>
          </cell>
          <cell r="D7164">
            <v>120.4</v>
          </cell>
          <cell r="R7164">
            <v>3.8580999999999999</v>
          </cell>
          <cell r="T7164">
            <v>15.2879</v>
          </cell>
          <cell r="V7164">
            <v>17.223600000000001</v>
          </cell>
          <cell r="Y7164">
            <v>1.0967</v>
          </cell>
          <cell r="Z7164">
            <v>0.91169999999999995</v>
          </cell>
          <cell r="AC7164">
            <v>1278.54</v>
          </cell>
          <cell r="AG7164">
            <v>6.4870000000000001</v>
          </cell>
          <cell r="AH7164">
            <v>72.151499999999999</v>
          </cell>
          <cell r="AJ7164">
            <v>66.192499999999995</v>
          </cell>
        </row>
        <row r="7165">
          <cell r="A7165">
            <v>42367</v>
          </cell>
          <cell r="B7165">
            <v>1.4817</v>
          </cell>
          <cell r="D7165">
            <v>120.45</v>
          </cell>
          <cell r="R7165">
            <v>3.8628</v>
          </cell>
          <cell r="T7165">
            <v>15.269299999999999</v>
          </cell>
          <cell r="V7165">
            <v>17.2331</v>
          </cell>
          <cell r="Y7165">
            <v>1.0919000000000001</v>
          </cell>
          <cell r="Z7165">
            <v>0.91569999999999996</v>
          </cell>
          <cell r="AC7165">
            <v>1283.28</v>
          </cell>
          <cell r="AG7165">
            <v>6.4855</v>
          </cell>
          <cell r="AH7165">
            <v>72.209500000000006</v>
          </cell>
          <cell r="AJ7165">
            <v>66.39</v>
          </cell>
        </row>
        <row r="7166">
          <cell r="A7166">
            <v>42368</v>
          </cell>
          <cell r="B7166">
            <v>1.4815</v>
          </cell>
          <cell r="D7166">
            <v>120.52</v>
          </cell>
          <cell r="R7166">
            <v>3.9550999999999998</v>
          </cell>
          <cell r="T7166">
            <v>15.525700000000001</v>
          </cell>
          <cell r="V7166">
            <v>17.375299999999999</v>
          </cell>
          <cell r="Y7166">
            <v>1.0931999999999999</v>
          </cell>
          <cell r="Z7166">
            <v>0.91469999999999996</v>
          </cell>
          <cell r="AC7166">
            <v>1281.07</v>
          </cell>
          <cell r="AG7166">
            <v>6.4897</v>
          </cell>
          <cell r="AH7166">
            <v>72.849999999999994</v>
          </cell>
          <cell r="AJ7166">
            <v>66.385000000000005</v>
          </cell>
        </row>
        <row r="7167">
          <cell r="A7167">
            <v>42369</v>
          </cell>
          <cell r="B7167">
            <v>1.4735</v>
          </cell>
          <cell r="D7167">
            <v>120.21</v>
          </cell>
          <cell r="R7167">
            <v>3.9592999999999998</v>
          </cell>
          <cell r="T7167">
            <v>15.445</v>
          </cell>
          <cell r="V7167">
            <v>17.1676</v>
          </cell>
          <cell r="Y7167">
            <v>1.0861000000000001</v>
          </cell>
          <cell r="Z7167">
            <v>0.92079999999999995</v>
          </cell>
          <cell r="AC7167">
            <v>1282.47</v>
          </cell>
          <cell r="AG7167">
            <v>6.4935</v>
          </cell>
          <cell r="AH7167">
            <v>71.875</v>
          </cell>
          <cell r="AJ7167">
            <v>66.150000000000006</v>
          </cell>
        </row>
        <row r="7168">
          <cell r="A7168">
            <v>42370</v>
          </cell>
          <cell r="B7168">
            <v>1.4744999999999999</v>
          </cell>
          <cell r="D7168">
            <v>120.54</v>
          </cell>
          <cell r="R7168">
            <v>3.9590000000000001</v>
          </cell>
          <cell r="T7168">
            <v>15.46</v>
          </cell>
          <cell r="V7168">
            <v>17.138500000000001</v>
          </cell>
          <cell r="Y7168">
            <v>1.0854999999999999</v>
          </cell>
          <cell r="Z7168">
            <v>0.92100000000000004</v>
          </cell>
          <cell r="AC7168">
            <v>1275.25</v>
          </cell>
          <cell r="AG7168">
            <v>6.4935</v>
          </cell>
          <cell r="AH7168">
            <v>71.875</v>
          </cell>
          <cell r="AJ7168">
            <v>66.135000000000005</v>
          </cell>
        </row>
        <row r="7169">
          <cell r="A7169">
            <v>42373</v>
          </cell>
          <cell r="B7169">
            <v>1.4715</v>
          </cell>
          <cell r="D7169">
            <v>119.44</v>
          </cell>
          <cell r="R7169">
            <v>4.0385</v>
          </cell>
          <cell r="T7169">
            <v>15.543100000000001</v>
          </cell>
          <cell r="V7169">
            <v>17.3034</v>
          </cell>
          <cell r="Y7169">
            <v>1.0831</v>
          </cell>
          <cell r="Z7169">
            <v>0.92320000000000002</v>
          </cell>
          <cell r="AC7169">
            <v>1293.8499999999999</v>
          </cell>
          <cell r="AG7169">
            <v>6.5327999999999999</v>
          </cell>
          <cell r="AH7169">
            <v>72.650000000000006</v>
          </cell>
          <cell r="AJ7169">
            <v>66.612499999999997</v>
          </cell>
        </row>
        <row r="7170">
          <cell r="A7170">
            <v>42374</v>
          </cell>
          <cell r="B7170">
            <v>1.4675</v>
          </cell>
          <cell r="D7170">
            <v>119.05</v>
          </cell>
          <cell r="R7170">
            <v>4.0057999999999998</v>
          </cell>
          <cell r="T7170">
            <v>15.626799999999999</v>
          </cell>
          <cell r="V7170">
            <v>17.333500000000001</v>
          </cell>
          <cell r="Y7170">
            <v>1.0747</v>
          </cell>
          <cell r="Z7170">
            <v>0.93030000000000002</v>
          </cell>
          <cell r="AC7170">
            <v>1286.53</v>
          </cell>
          <cell r="AG7170">
            <v>6.5149999999999997</v>
          </cell>
          <cell r="AH7170">
            <v>73.282399999999996</v>
          </cell>
          <cell r="AJ7170">
            <v>66.592500000000001</v>
          </cell>
        </row>
        <row r="7171">
          <cell r="A7171">
            <v>42375</v>
          </cell>
          <cell r="B7171">
            <v>1.4630000000000001</v>
          </cell>
          <cell r="D7171">
            <v>118.46</v>
          </cell>
          <cell r="R7171">
            <v>4.0270999999999999</v>
          </cell>
          <cell r="T7171">
            <v>15.841699999999999</v>
          </cell>
          <cell r="V7171">
            <v>17.5306</v>
          </cell>
          <cell r="Y7171">
            <v>1.0781000000000001</v>
          </cell>
          <cell r="Z7171">
            <v>0.92759999999999998</v>
          </cell>
          <cell r="AC7171">
            <v>1284.6099999999999</v>
          </cell>
          <cell r="AG7171">
            <v>6.5548000000000002</v>
          </cell>
          <cell r="AH7171">
            <v>74.497500000000002</v>
          </cell>
          <cell r="AJ7171">
            <v>66.825000000000003</v>
          </cell>
        </row>
        <row r="7172">
          <cell r="A7172">
            <v>42376</v>
          </cell>
          <cell r="B7172">
            <v>1.4617</v>
          </cell>
          <cell r="D7172">
            <v>117.66</v>
          </cell>
          <cell r="R7172">
            <v>4.0429000000000004</v>
          </cell>
          <cell r="T7172">
            <v>15.998699999999999</v>
          </cell>
          <cell r="V7172">
            <v>17.833300000000001</v>
          </cell>
          <cell r="Y7172">
            <v>1.0931999999999999</v>
          </cell>
          <cell r="Z7172">
            <v>0.91479999999999995</v>
          </cell>
          <cell r="AC7172">
            <v>1299.3399999999999</v>
          </cell>
          <cell r="AG7172">
            <v>6.5923999999999996</v>
          </cell>
          <cell r="AH7172">
            <v>74.635199999999998</v>
          </cell>
          <cell r="AJ7172">
            <v>66.92</v>
          </cell>
        </row>
        <row r="7173">
          <cell r="A7173">
            <v>42377</v>
          </cell>
          <cell r="B7173">
            <v>1.4516</v>
          </cell>
          <cell r="D7173">
            <v>117.26</v>
          </cell>
          <cell r="R7173">
            <v>4.0231000000000003</v>
          </cell>
          <cell r="T7173">
            <v>16.263400000000001</v>
          </cell>
          <cell r="V7173">
            <v>17.9101</v>
          </cell>
          <cell r="Y7173">
            <v>1.0922000000000001</v>
          </cell>
          <cell r="Z7173">
            <v>0.91520000000000001</v>
          </cell>
          <cell r="AC7173">
            <v>1302.44</v>
          </cell>
          <cell r="AG7173">
            <v>6.5933000000000002</v>
          </cell>
          <cell r="AH7173">
            <v>74.499399999999994</v>
          </cell>
          <cell r="AJ7173">
            <v>66.63</v>
          </cell>
        </row>
        <row r="7174">
          <cell r="A7174">
            <v>42380</v>
          </cell>
          <cell r="B7174">
            <v>1.4541999999999999</v>
          </cell>
          <cell r="D7174">
            <v>117.75</v>
          </cell>
          <cell r="R7174">
            <v>4.0522999999999998</v>
          </cell>
          <cell r="T7174">
            <v>16.758800000000001</v>
          </cell>
          <cell r="V7174">
            <v>17.879899999999999</v>
          </cell>
          <cell r="Y7174">
            <v>1.0859000000000001</v>
          </cell>
          <cell r="Z7174">
            <v>0.92079999999999995</v>
          </cell>
          <cell r="AC7174">
            <v>1320.36</v>
          </cell>
          <cell r="AG7174">
            <v>6.5696000000000003</v>
          </cell>
          <cell r="AH7174">
            <v>76.102000000000004</v>
          </cell>
          <cell r="AJ7174">
            <v>66.802499999999995</v>
          </cell>
        </row>
        <row r="7175">
          <cell r="A7175">
            <v>42381</v>
          </cell>
          <cell r="B7175">
            <v>1.4447000000000001</v>
          </cell>
          <cell r="D7175">
            <v>117.64</v>
          </cell>
          <cell r="R7175">
            <v>4.0251999999999999</v>
          </cell>
          <cell r="T7175">
            <v>16.663</v>
          </cell>
          <cell r="V7175">
            <v>17.8901</v>
          </cell>
          <cell r="Y7175">
            <v>1.0857000000000001</v>
          </cell>
          <cell r="Z7175">
            <v>0.92100000000000004</v>
          </cell>
          <cell r="AC7175">
            <v>1315.7</v>
          </cell>
          <cell r="AG7175">
            <v>6.57</v>
          </cell>
          <cell r="AH7175">
            <v>76.877499999999998</v>
          </cell>
          <cell r="AJ7175">
            <v>66.864999999999995</v>
          </cell>
        </row>
        <row r="7176">
          <cell r="A7176">
            <v>42382</v>
          </cell>
          <cell r="B7176">
            <v>1.4405999999999999</v>
          </cell>
          <cell r="D7176">
            <v>117.67</v>
          </cell>
          <cell r="R7176">
            <v>4.0152000000000001</v>
          </cell>
          <cell r="T7176">
            <v>16.557200000000002</v>
          </cell>
          <cell r="V7176">
            <v>17.9435</v>
          </cell>
          <cell r="Y7176">
            <v>1.0875999999999999</v>
          </cell>
          <cell r="Z7176">
            <v>0.91930000000000001</v>
          </cell>
          <cell r="AC7176">
            <v>1303.3499999999999</v>
          </cell>
          <cell r="AG7176">
            <v>6.5743</v>
          </cell>
          <cell r="AH7176">
            <v>76.578199999999995</v>
          </cell>
          <cell r="AJ7176">
            <v>66.849999999999994</v>
          </cell>
        </row>
        <row r="7177">
          <cell r="A7177">
            <v>42383</v>
          </cell>
          <cell r="B7177">
            <v>1.4412</v>
          </cell>
          <cell r="D7177">
            <v>118.05</v>
          </cell>
          <cell r="R7177">
            <v>3.9990000000000001</v>
          </cell>
          <cell r="T7177">
            <v>16.4175</v>
          </cell>
          <cell r="V7177">
            <v>17.862500000000001</v>
          </cell>
          <cell r="Y7177">
            <v>1.0865</v>
          </cell>
          <cell r="Z7177">
            <v>0.92030000000000001</v>
          </cell>
          <cell r="AC7177">
            <v>1319.51</v>
          </cell>
          <cell r="AG7177">
            <v>6.5892999999999997</v>
          </cell>
          <cell r="AH7177">
            <v>75.981999999999999</v>
          </cell>
          <cell r="AJ7177">
            <v>67.290000000000006</v>
          </cell>
        </row>
        <row r="7178">
          <cell r="A7178">
            <v>42384</v>
          </cell>
          <cell r="B7178">
            <v>1.4257</v>
          </cell>
          <cell r="D7178">
            <v>116.98</v>
          </cell>
          <cell r="R7178">
            <v>4.0480999999999998</v>
          </cell>
          <cell r="T7178">
            <v>16.723500000000001</v>
          </cell>
          <cell r="V7178">
            <v>18.2346</v>
          </cell>
          <cell r="Y7178">
            <v>1.0914999999999999</v>
          </cell>
          <cell r="Z7178">
            <v>0.91620000000000001</v>
          </cell>
          <cell r="AC7178">
            <v>1319.32</v>
          </cell>
          <cell r="AG7178">
            <v>6.5837000000000003</v>
          </cell>
          <cell r="AH7178">
            <v>77.567800000000005</v>
          </cell>
          <cell r="AJ7178">
            <v>67.599999999999994</v>
          </cell>
        </row>
        <row r="7179">
          <cell r="A7179">
            <v>42387</v>
          </cell>
          <cell r="B7179">
            <v>1.4243000000000001</v>
          </cell>
          <cell r="D7179">
            <v>117.32</v>
          </cell>
          <cell r="R7179">
            <v>4.0315000000000003</v>
          </cell>
          <cell r="T7179">
            <v>16.843800000000002</v>
          </cell>
          <cell r="V7179">
            <v>18.202999999999999</v>
          </cell>
          <cell r="Y7179">
            <v>1.0891999999999999</v>
          </cell>
          <cell r="Z7179">
            <v>0.91810000000000003</v>
          </cell>
          <cell r="AC7179">
            <v>1319.08</v>
          </cell>
          <cell r="AG7179">
            <v>6.5788000000000002</v>
          </cell>
          <cell r="AH7179">
            <v>79.197500000000005</v>
          </cell>
          <cell r="AJ7179">
            <v>67.674999999999997</v>
          </cell>
        </row>
        <row r="7180">
          <cell r="A7180">
            <v>42388</v>
          </cell>
          <cell r="B7180">
            <v>1.4157</v>
          </cell>
          <cell r="D7180">
            <v>117.63</v>
          </cell>
          <cell r="R7180">
            <v>4.0629</v>
          </cell>
          <cell r="T7180">
            <v>16.763999999999999</v>
          </cell>
          <cell r="V7180">
            <v>18.272600000000001</v>
          </cell>
          <cell r="Y7180">
            <v>1.0907</v>
          </cell>
          <cell r="Z7180">
            <v>0.91679999999999995</v>
          </cell>
          <cell r="AC7180">
            <v>1311.13</v>
          </cell>
          <cell r="AG7180">
            <v>6.5783000000000005</v>
          </cell>
          <cell r="AH7180">
            <v>78.638000000000005</v>
          </cell>
          <cell r="AJ7180">
            <v>67.642499999999998</v>
          </cell>
        </row>
        <row r="7181">
          <cell r="A7181">
            <v>42389</v>
          </cell>
          <cell r="B7181">
            <v>1.4191</v>
          </cell>
          <cell r="D7181">
            <v>116.94</v>
          </cell>
          <cell r="R7181">
            <v>4.0963000000000003</v>
          </cell>
          <cell r="T7181">
            <v>16.7239</v>
          </cell>
          <cell r="V7181">
            <v>18.5152</v>
          </cell>
          <cell r="Y7181">
            <v>1.089</v>
          </cell>
          <cell r="Z7181">
            <v>0.91810000000000003</v>
          </cell>
          <cell r="AC7181">
            <v>1328.69</v>
          </cell>
          <cell r="AG7181">
            <v>6.5781000000000001</v>
          </cell>
          <cell r="AH7181">
            <v>81.332899999999995</v>
          </cell>
          <cell r="AJ7181">
            <v>67.954999999999998</v>
          </cell>
        </row>
        <row r="7182">
          <cell r="A7182">
            <v>42390</v>
          </cell>
          <cell r="B7182">
            <v>1.4220999999999999</v>
          </cell>
          <cell r="D7182">
            <v>117.7</v>
          </cell>
          <cell r="R7182">
            <v>4.1539999999999999</v>
          </cell>
          <cell r="T7182">
            <v>16.538599999999999</v>
          </cell>
          <cell r="V7182">
            <v>18.725100000000001</v>
          </cell>
          <cell r="Y7182">
            <v>1.0873999999999999</v>
          </cell>
          <cell r="Z7182">
            <v>0.91949999999999998</v>
          </cell>
          <cell r="AC7182">
            <v>1321.12</v>
          </cell>
          <cell r="AG7182">
            <v>6.5793999999999997</v>
          </cell>
          <cell r="AH7182">
            <v>82.285499999999999</v>
          </cell>
          <cell r="AJ7182">
            <v>68.02</v>
          </cell>
        </row>
        <row r="7183">
          <cell r="A7183">
            <v>42391</v>
          </cell>
          <cell r="B7183">
            <v>1.4264000000000001</v>
          </cell>
          <cell r="D7183">
            <v>118.78</v>
          </cell>
          <cell r="R7183">
            <v>4.0922999999999998</v>
          </cell>
          <cell r="T7183">
            <v>16.4163</v>
          </cell>
          <cell r="V7183">
            <v>18.436699999999998</v>
          </cell>
          <cell r="Y7183">
            <v>1.0796000000000001</v>
          </cell>
          <cell r="Z7183">
            <v>0.92600000000000005</v>
          </cell>
          <cell r="AC7183">
            <v>1299.1500000000001</v>
          </cell>
          <cell r="AG7183">
            <v>6.5784000000000002</v>
          </cell>
          <cell r="AH7183">
            <v>77.728999999999999</v>
          </cell>
          <cell r="AJ7183">
            <v>67.625</v>
          </cell>
        </row>
        <row r="7184">
          <cell r="A7184">
            <v>42394</v>
          </cell>
          <cell r="B7184">
            <v>1.4248000000000001</v>
          </cell>
          <cell r="D7184">
            <v>118.29</v>
          </cell>
          <cell r="R7184">
            <v>4.0865</v>
          </cell>
          <cell r="T7184">
            <v>16.532599999999999</v>
          </cell>
          <cell r="V7184">
            <v>18.599499999999999</v>
          </cell>
          <cell r="Y7184">
            <v>1.0849</v>
          </cell>
          <cell r="Z7184">
            <v>0.92169999999999996</v>
          </cell>
          <cell r="AC7184">
            <v>1291.6500000000001</v>
          </cell>
          <cell r="AG7184">
            <v>6.5789999999999997</v>
          </cell>
          <cell r="AH7184">
            <v>80.015699999999995</v>
          </cell>
          <cell r="AJ7184">
            <v>67.832499999999996</v>
          </cell>
        </row>
        <row r="7185">
          <cell r="A7185">
            <v>42395</v>
          </cell>
          <cell r="B7185">
            <v>1.4349000000000001</v>
          </cell>
          <cell r="D7185">
            <v>118.42</v>
          </cell>
          <cell r="R7185">
            <v>4.0505000000000004</v>
          </cell>
          <cell r="T7185">
            <v>16.352399999999999</v>
          </cell>
          <cell r="V7185">
            <v>18.457599999999999</v>
          </cell>
          <cell r="Y7185">
            <v>1.087</v>
          </cell>
          <cell r="Z7185">
            <v>0.91990000000000005</v>
          </cell>
          <cell r="AC7185">
            <v>1305.6099999999999</v>
          </cell>
          <cell r="AG7185">
            <v>6.5815000000000001</v>
          </cell>
          <cell r="AH7185">
            <v>78.478999999999999</v>
          </cell>
          <cell r="AJ7185">
            <v>67.832499999999996</v>
          </cell>
        </row>
        <row r="7186">
          <cell r="A7186">
            <v>42396</v>
          </cell>
          <cell r="B7186">
            <v>1.4233</v>
          </cell>
          <cell r="D7186">
            <v>118.67</v>
          </cell>
          <cell r="R7186">
            <v>4.1086</v>
          </cell>
          <cell r="T7186">
            <v>16.3735</v>
          </cell>
          <cell r="V7186">
            <v>18.457999999999998</v>
          </cell>
          <cell r="Y7186">
            <v>1.0892999999999999</v>
          </cell>
          <cell r="Z7186">
            <v>0.91800000000000004</v>
          </cell>
          <cell r="AC7186">
            <v>1304.8699999999999</v>
          </cell>
          <cell r="AG7186">
            <v>6.5773000000000001</v>
          </cell>
          <cell r="AH7186">
            <v>77.915000000000006</v>
          </cell>
          <cell r="AJ7186">
            <v>68.045000000000002</v>
          </cell>
        </row>
        <row r="7187">
          <cell r="A7187">
            <v>42397</v>
          </cell>
          <cell r="B7187">
            <v>1.4360999999999999</v>
          </cell>
          <cell r="D7187">
            <v>118.81</v>
          </cell>
          <cell r="R7187">
            <v>4.0671999999999997</v>
          </cell>
          <cell r="T7187">
            <v>16.154399999999999</v>
          </cell>
          <cell r="V7187">
            <v>18.318300000000001</v>
          </cell>
          <cell r="Y7187">
            <v>1.0939000000000001</v>
          </cell>
          <cell r="Z7187">
            <v>0.91400000000000003</v>
          </cell>
          <cell r="AC7187">
            <v>1314.94</v>
          </cell>
          <cell r="AG7187">
            <v>6.5743999999999998</v>
          </cell>
          <cell r="AH7187">
            <v>76</v>
          </cell>
          <cell r="AJ7187">
            <v>68.22</v>
          </cell>
        </row>
        <row r="7188">
          <cell r="A7188">
            <v>42398</v>
          </cell>
          <cell r="B7188">
            <v>1.4243000000000001</v>
          </cell>
          <cell r="D7188">
            <v>121.13</v>
          </cell>
          <cell r="R7188">
            <v>3.9977</v>
          </cell>
          <cell r="T7188">
            <v>15.834</v>
          </cell>
          <cell r="V7188">
            <v>18.088200000000001</v>
          </cell>
          <cell r="Y7188">
            <v>1.083</v>
          </cell>
          <cell r="Z7188">
            <v>0.92320000000000002</v>
          </cell>
          <cell r="AC7188">
            <v>1308.1600000000001</v>
          </cell>
          <cell r="AG7188">
            <v>6.5751999999999997</v>
          </cell>
          <cell r="AH7188">
            <v>74.908000000000001</v>
          </cell>
          <cell r="AJ7188">
            <v>67.790000000000006</v>
          </cell>
        </row>
        <row r="7189">
          <cell r="A7189">
            <v>42401</v>
          </cell>
          <cell r="B7189">
            <v>1.4433</v>
          </cell>
          <cell r="D7189">
            <v>120.99</v>
          </cell>
          <cell r="R7189">
            <v>3.9618000000000002</v>
          </cell>
          <cell r="T7189">
            <v>15.8817</v>
          </cell>
          <cell r="V7189">
            <v>18.225000000000001</v>
          </cell>
          <cell r="Y7189">
            <v>1.0888</v>
          </cell>
          <cell r="Z7189">
            <v>0.91839999999999999</v>
          </cell>
          <cell r="AC7189">
            <v>1301.19</v>
          </cell>
          <cell r="AG7189">
            <v>6.5777999999999999</v>
          </cell>
          <cell r="AH7189">
            <v>77.081999999999994</v>
          </cell>
          <cell r="AJ7189">
            <v>67.834999999999994</v>
          </cell>
        </row>
        <row r="7190">
          <cell r="A7190">
            <v>42402</v>
          </cell>
          <cell r="B7190">
            <v>1.4410000000000001</v>
          </cell>
          <cell r="D7190">
            <v>119.96</v>
          </cell>
          <cell r="R7190">
            <v>3.9889999999999999</v>
          </cell>
          <cell r="T7190">
            <v>16.200800000000001</v>
          </cell>
          <cell r="V7190">
            <v>18.473600000000001</v>
          </cell>
          <cell r="Y7190">
            <v>1.0919000000000001</v>
          </cell>
          <cell r="Z7190">
            <v>0.91579999999999995</v>
          </cell>
          <cell r="AC7190">
            <v>1314.9</v>
          </cell>
          <cell r="AG7190">
            <v>6.5795000000000003</v>
          </cell>
          <cell r="AH7190">
            <v>79.599999999999994</v>
          </cell>
          <cell r="AJ7190">
            <v>67.98</v>
          </cell>
        </row>
        <row r="7191">
          <cell r="A7191">
            <v>42403</v>
          </cell>
          <cell r="B7191">
            <v>1.4601999999999999</v>
          </cell>
          <cell r="D7191">
            <v>117.89</v>
          </cell>
          <cell r="R7191">
            <v>3.8940999999999999</v>
          </cell>
          <cell r="T7191">
            <v>15.911799999999999</v>
          </cell>
          <cell r="V7191">
            <v>18.164999999999999</v>
          </cell>
          <cell r="Y7191">
            <v>1.1104000000000001</v>
          </cell>
          <cell r="Z7191">
            <v>0.90049999999999997</v>
          </cell>
          <cell r="AC7191">
            <v>1330.2</v>
          </cell>
          <cell r="AG7191">
            <v>6.5765000000000002</v>
          </cell>
          <cell r="AH7191">
            <v>76.5685</v>
          </cell>
          <cell r="AJ7191">
            <v>68.067499999999995</v>
          </cell>
        </row>
        <row r="7192">
          <cell r="A7192">
            <v>42404</v>
          </cell>
          <cell r="B7192">
            <v>1.4588999999999999</v>
          </cell>
          <cell r="D7192">
            <v>116.77</v>
          </cell>
          <cell r="R7192">
            <v>3.8893</v>
          </cell>
          <cell r="T7192">
            <v>15.8323</v>
          </cell>
          <cell r="V7192">
            <v>18.2654</v>
          </cell>
          <cell r="Y7192">
            <v>1.1208</v>
          </cell>
          <cell r="Z7192">
            <v>0.89219999999999999</v>
          </cell>
          <cell r="AC7192">
            <v>1332.34</v>
          </cell>
          <cell r="AG7192">
            <v>6.5643000000000002</v>
          </cell>
          <cell r="AH7192">
            <v>76.602500000000006</v>
          </cell>
          <cell r="AJ7192">
            <v>67.56</v>
          </cell>
        </row>
        <row r="7193">
          <cell r="A7193">
            <v>42405</v>
          </cell>
          <cell r="B7193">
            <v>1.4501999999999999</v>
          </cell>
          <cell r="D7193">
            <v>116.87</v>
          </cell>
          <cell r="R7193">
            <v>3.9020999999999999</v>
          </cell>
          <cell r="T7193">
            <v>16.0014</v>
          </cell>
          <cell r="V7193">
            <v>18.408000000000001</v>
          </cell>
          <cell r="Y7193">
            <v>1.1157999999999999</v>
          </cell>
          <cell r="Z7193">
            <v>0.89610000000000001</v>
          </cell>
          <cell r="AC7193">
            <v>1339.37</v>
          </cell>
          <cell r="AG7193">
            <v>6.5709999999999997</v>
          </cell>
          <cell r="AH7193">
            <v>77.3232</v>
          </cell>
          <cell r="AJ7193">
            <v>67.647499999999994</v>
          </cell>
        </row>
        <row r="7194">
          <cell r="A7194">
            <v>42408</v>
          </cell>
          <cell r="B7194">
            <v>1.4432</v>
          </cell>
          <cell r="D7194">
            <v>115.84</v>
          </cell>
          <cell r="R7194">
            <v>3.9020999999999999</v>
          </cell>
          <cell r="T7194">
            <v>16.120999999999999</v>
          </cell>
          <cell r="V7194">
            <v>18.662400000000002</v>
          </cell>
          <cell r="Y7194">
            <v>1.1193</v>
          </cell>
          <cell r="Z7194">
            <v>0.89339999999999997</v>
          </cell>
          <cell r="AC7194">
            <v>1342.64</v>
          </cell>
          <cell r="AG7194">
            <v>6.5709999999999997</v>
          </cell>
          <cell r="AH7194">
            <v>77.534199999999998</v>
          </cell>
          <cell r="AJ7194">
            <v>67.935000000000002</v>
          </cell>
        </row>
        <row r="7195">
          <cell r="A7195">
            <v>42409</v>
          </cell>
          <cell r="B7195">
            <v>1.4472</v>
          </cell>
          <cell r="D7195">
            <v>115.11</v>
          </cell>
          <cell r="R7195">
            <v>3.9020999999999999</v>
          </cell>
          <cell r="T7195">
            <v>16.046199999999999</v>
          </cell>
          <cell r="V7195">
            <v>18.7989</v>
          </cell>
          <cell r="Y7195">
            <v>1.1293</v>
          </cell>
          <cell r="Z7195">
            <v>0.88539999999999996</v>
          </cell>
          <cell r="AC7195">
            <v>1351.5</v>
          </cell>
          <cell r="AG7195">
            <v>6.5709999999999997</v>
          </cell>
          <cell r="AH7195">
            <v>79.584000000000003</v>
          </cell>
          <cell r="AJ7195">
            <v>67.894999999999996</v>
          </cell>
        </row>
        <row r="7196">
          <cell r="A7196">
            <v>42410</v>
          </cell>
          <cell r="B7196">
            <v>1.4520999999999999</v>
          </cell>
          <cell r="D7196">
            <v>113.34</v>
          </cell>
          <cell r="R7196">
            <v>3.9278</v>
          </cell>
          <cell r="T7196">
            <v>15.8688</v>
          </cell>
          <cell r="V7196">
            <v>18.932600000000001</v>
          </cell>
          <cell r="Y7196">
            <v>1.1291</v>
          </cell>
          <cell r="Z7196">
            <v>0.88539999999999996</v>
          </cell>
          <cell r="AC7196">
            <v>1352.59</v>
          </cell>
          <cell r="AG7196">
            <v>6.5709999999999997</v>
          </cell>
          <cell r="AH7196">
            <v>78.989000000000004</v>
          </cell>
          <cell r="AJ7196">
            <v>67.849999999999994</v>
          </cell>
        </row>
        <row r="7197">
          <cell r="A7197">
            <v>42411</v>
          </cell>
          <cell r="B7197">
            <v>1.4477</v>
          </cell>
          <cell r="D7197">
            <v>112.42</v>
          </cell>
          <cell r="R7197">
            <v>3.9908000000000001</v>
          </cell>
          <cell r="T7197">
            <v>15.7165</v>
          </cell>
          <cell r="V7197">
            <v>19.141300000000001</v>
          </cell>
          <cell r="Y7197">
            <v>1.1323000000000001</v>
          </cell>
          <cell r="Z7197">
            <v>0.8831</v>
          </cell>
          <cell r="AC7197">
            <v>1357.35</v>
          </cell>
          <cell r="AG7197">
            <v>6.5709999999999997</v>
          </cell>
          <cell r="AH7197">
            <v>79.608500000000006</v>
          </cell>
          <cell r="AJ7197">
            <v>68.295000000000002</v>
          </cell>
        </row>
        <row r="7198">
          <cell r="A7198">
            <v>42412</v>
          </cell>
          <cell r="B7198">
            <v>1.4501999999999999</v>
          </cell>
          <cell r="D7198">
            <v>113.24</v>
          </cell>
          <cell r="R7198">
            <v>4.0015000000000001</v>
          </cell>
          <cell r="T7198">
            <v>15.851800000000001</v>
          </cell>
          <cell r="V7198">
            <v>18.8962</v>
          </cell>
          <cell r="Y7198">
            <v>1.1254999999999999</v>
          </cell>
          <cell r="Z7198">
            <v>0.88839999999999997</v>
          </cell>
          <cell r="AC7198">
            <v>1368.95</v>
          </cell>
          <cell r="AG7198">
            <v>6.5709999999999997</v>
          </cell>
          <cell r="AH7198">
            <v>78.13</v>
          </cell>
          <cell r="AJ7198">
            <v>68.23</v>
          </cell>
        </row>
        <row r="7199">
          <cell r="A7199">
            <v>42415</v>
          </cell>
          <cell r="B7199">
            <v>1.4434</v>
          </cell>
          <cell r="D7199">
            <v>114.59</v>
          </cell>
          <cell r="R7199">
            <v>3.9964</v>
          </cell>
          <cell r="T7199">
            <v>15.701599999999999</v>
          </cell>
          <cell r="V7199">
            <v>18.8185</v>
          </cell>
          <cell r="Y7199">
            <v>1.1154999999999999</v>
          </cell>
          <cell r="Z7199">
            <v>0.89639999999999997</v>
          </cell>
          <cell r="AC7199">
            <v>1343.27</v>
          </cell>
          <cell r="AG7199">
            <v>6.4943</v>
          </cell>
          <cell r="AH7199">
            <v>76.863500000000002</v>
          </cell>
          <cell r="AJ7199">
            <v>68.055000000000007</v>
          </cell>
        </row>
        <row r="7200">
          <cell r="A7200">
            <v>42416</v>
          </cell>
          <cell r="B7200">
            <v>1.4304999999999999</v>
          </cell>
          <cell r="D7200">
            <v>114.07</v>
          </cell>
          <cell r="R7200">
            <v>4.0664999999999996</v>
          </cell>
          <cell r="T7200">
            <v>15.776</v>
          </cell>
          <cell r="V7200">
            <v>18.873999999999999</v>
          </cell>
          <cell r="Y7200">
            <v>1.1144000000000001</v>
          </cell>
          <cell r="Z7200">
            <v>0.89729999999999999</v>
          </cell>
          <cell r="AC7200">
            <v>1356.5</v>
          </cell>
          <cell r="AG7200">
            <v>6.5153999999999996</v>
          </cell>
          <cell r="AH7200">
            <v>77.650000000000006</v>
          </cell>
          <cell r="AJ7200">
            <v>68.377499999999998</v>
          </cell>
        </row>
        <row r="7201">
          <cell r="A7201">
            <v>42417</v>
          </cell>
          <cell r="B7201">
            <v>1.4293</v>
          </cell>
          <cell r="D7201">
            <v>114.09</v>
          </cell>
          <cell r="R7201">
            <v>3.9882</v>
          </cell>
          <cell r="T7201">
            <v>15.4389</v>
          </cell>
          <cell r="V7201">
            <v>18.36</v>
          </cell>
          <cell r="Y7201">
            <v>1.1127</v>
          </cell>
          <cell r="Z7201">
            <v>0.89870000000000005</v>
          </cell>
          <cell r="AC7201">
            <v>1369.19</v>
          </cell>
          <cell r="AG7201">
            <v>6.5274999999999999</v>
          </cell>
          <cell r="AH7201">
            <v>74.805999999999997</v>
          </cell>
          <cell r="AJ7201">
            <v>68.465000000000003</v>
          </cell>
        </row>
        <row r="7202">
          <cell r="A7202">
            <v>42418</v>
          </cell>
          <cell r="B7202">
            <v>1.4336</v>
          </cell>
          <cell r="D7202">
            <v>113.24</v>
          </cell>
          <cell r="R7202">
            <v>4.0279999999999996</v>
          </cell>
          <cell r="T7202">
            <v>15.390499999999999</v>
          </cell>
          <cell r="V7202">
            <v>18.280899999999999</v>
          </cell>
          <cell r="Y7202">
            <v>1.1106</v>
          </cell>
          <cell r="Z7202">
            <v>0.90029999999999999</v>
          </cell>
          <cell r="AC7202">
            <v>1366.97</v>
          </cell>
          <cell r="AG7202">
            <v>6.5163000000000002</v>
          </cell>
          <cell r="AH7202">
            <v>76.255099999999999</v>
          </cell>
          <cell r="AJ7202">
            <v>68.462500000000006</v>
          </cell>
        </row>
        <row r="7203">
          <cell r="A7203">
            <v>42419</v>
          </cell>
          <cell r="B7203">
            <v>1.4405000000000001</v>
          </cell>
          <cell r="D7203">
            <v>112.62</v>
          </cell>
          <cell r="R7203">
            <v>4.0205000000000002</v>
          </cell>
          <cell r="T7203">
            <v>15.3538</v>
          </cell>
          <cell r="V7203">
            <v>18.2027</v>
          </cell>
          <cell r="Y7203">
            <v>1.1129</v>
          </cell>
          <cell r="Z7203">
            <v>0.89849999999999997</v>
          </cell>
          <cell r="AC7203">
            <v>1373.18</v>
          </cell>
          <cell r="AG7203">
            <v>6.5202999999999998</v>
          </cell>
          <cell r="AH7203">
            <v>76.75</v>
          </cell>
          <cell r="AJ7203">
            <v>68.462500000000006</v>
          </cell>
        </row>
        <row r="7204">
          <cell r="A7204">
            <v>42422</v>
          </cell>
          <cell r="B7204">
            <v>1.4149</v>
          </cell>
          <cell r="D7204">
            <v>112.91</v>
          </cell>
          <cell r="R7204">
            <v>3.9453</v>
          </cell>
          <cell r="T7204">
            <v>15.186500000000001</v>
          </cell>
          <cell r="V7204">
            <v>18.070900000000002</v>
          </cell>
          <cell r="Y7204">
            <v>1.1029</v>
          </cell>
          <cell r="Z7204">
            <v>0.90669999999999995</v>
          </cell>
          <cell r="AC7204">
            <v>1371.07</v>
          </cell>
          <cell r="AG7204">
            <v>6.5197000000000003</v>
          </cell>
          <cell r="AH7204">
            <v>74.9602</v>
          </cell>
          <cell r="AJ7204">
            <v>68.599999999999994</v>
          </cell>
        </row>
        <row r="7205">
          <cell r="A7205">
            <v>42423</v>
          </cell>
          <cell r="B7205">
            <v>1.4022000000000001</v>
          </cell>
          <cell r="D7205">
            <v>112.1</v>
          </cell>
          <cell r="R7205">
            <v>3.9573999999999998</v>
          </cell>
          <cell r="T7205">
            <v>15.219200000000001</v>
          </cell>
          <cell r="V7205">
            <v>18.201499999999999</v>
          </cell>
          <cell r="Y7205">
            <v>1.1019000000000001</v>
          </cell>
          <cell r="Z7205">
            <v>0.90739999999999998</v>
          </cell>
          <cell r="AC7205">
            <v>1358.01</v>
          </cell>
          <cell r="AG7205">
            <v>6.5265000000000004</v>
          </cell>
          <cell r="AH7205">
            <v>76.076999999999998</v>
          </cell>
          <cell r="AJ7205">
            <v>68.582499999999996</v>
          </cell>
        </row>
        <row r="7206">
          <cell r="A7206">
            <v>42424</v>
          </cell>
          <cell r="B7206">
            <v>1.3926000000000001</v>
          </cell>
          <cell r="D7206">
            <v>112.18</v>
          </cell>
          <cell r="R7206">
            <v>3.9567000000000001</v>
          </cell>
          <cell r="T7206">
            <v>15.584899999999999</v>
          </cell>
          <cell r="V7206">
            <v>18.204999999999998</v>
          </cell>
          <cell r="Y7206">
            <v>1.1012999999999999</v>
          </cell>
          <cell r="Z7206">
            <v>0.90790000000000004</v>
          </cell>
          <cell r="AC7206">
            <v>1358.84</v>
          </cell>
          <cell r="AG7206">
            <v>6.5289999999999999</v>
          </cell>
          <cell r="AH7206">
            <v>75.672799999999995</v>
          </cell>
          <cell r="AJ7206">
            <v>68.56</v>
          </cell>
        </row>
        <row r="7207">
          <cell r="A7207">
            <v>42425</v>
          </cell>
          <cell r="B7207">
            <v>1.3961000000000001</v>
          </cell>
          <cell r="D7207">
            <v>112.99</v>
          </cell>
          <cell r="R7207">
            <v>3.9550000000000001</v>
          </cell>
          <cell r="T7207">
            <v>15.5463</v>
          </cell>
          <cell r="V7207">
            <v>18.117100000000001</v>
          </cell>
          <cell r="Y7207">
            <v>1.1017999999999999</v>
          </cell>
          <cell r="Z7207">
            <v>0.90749999999999997</v>
          </cell>
          <cell r="AC7207">
            <v>1366.29</v>
          </cell>
          <cell r="AG7207">
            <v>6.532</v>
          </cell>
          <cell r="AH7207">
            <v>75.260000000000005</v>
          </cell>
          <cell r="AJ7207">
            <v>68.704999999999998</v>
          </cell>
        </row>
        <row r="7208">
          <cell r="A7208">
            <v>42426</v>
          </cell>
          <cell r="B7208">
            <v>1.387</v>
          </cell>
          <cell r="D7208">
            <v>113.99</v>
          </cell>
          <cell r="R7208">
            <v>3.9981999999999998</v>
          </cell>
          <cell r="T7208">
            <v>16.133600000000001</v>
          </cell>
          <cell r="V7208">
            <v>18.264299999999999</v>
          </cell>
          <cell r="Y7208">
            <v>1.0932999999999999</v>
          </cell>
          <cell r="Z7208">
            <v>0.91479999999999995</v>
          </cell>
          <cell r="AC7208">
            <v>1368.9</v>
          </cell>
          <cell r="AG7208">
            <v>6.5389999999999997</v>
          </cell>
          <cell r="AH7208">
            <v>76.1875</v>
          </cell>
          <cell r="AJ7208">
            <v>68.627499999999998</v>
          </cell>
        </row>
        <row r="7209">
          <cell r="A7209">
            <v>42429</v>
          </cell>
          <cell r="B7209">
            <v>1.3915999999999999</v>
          </cell>
          <cell r="D7209">
            <v>112.69</v>
          </cell>
          <cell r="R7209">
            <v>4.0141</v>
          </cell>
          <cell r="T7209">
            <v>15.8552</v>
          </cell>
          <cell r="V7209">
            <v>18.1218</v>
          </cell>
          <cell r="Y7209">
            <v>1.0871999999999999</v>
          </cell>
          <cell r="Z7209">
            <v>0.91969999999999996</v>
          </cell>
          <cell r="AC7209">
            <v>1352.69</v>
          </cell>
          <cell r="AG7209">
            <v>6.55</v>
          </cell>
          <cell r="AH7209">
            <v>75.009399999999999</v>
          </cell>
          <cell r="AJ7209">
            <v>68.417500000000004</v>
          </cell>
        </row>
        <row r="7210">
          <cell r="A7210">
            <v>42430</v>
          </cell>
          <cell r="B7210">
            <v>1.3951</v>
          </cell>
          <cell r="D7210">
            <v>114</v>
          </cell>
          <cell r="R7210">
            <v>3.9329999999999998</v>
          </cell>
          <cell r="T7210">
            <v>15.5525</v>
          </cell>
          <cell r="V7210">
            <v>17.898099999999999</v>
          </cell>
          <cell r="Y7210">
            <v>1.0867</v>
          </cell>
          <cell r="Z7210">
            <v>0.92010000000000003</v>
          </cell>
          <cell r="AC7210">
            <v>1341.08</v>
          </cell>
          <cell r="AG7210">
            <v>6.55</v>
          </cell>
          <cell r="AH7210">
            <v>73.159400000000005</v>
          </cell>
          <cell r="AJ7210">
            <v>67.86</v>
          </cell>
        </row>
        <row r="7211">
          <cell r="A7211">
            <v>42431</v>
          </cell>
          <cell r="B7211">
            <v>1.4077999999999999</v>
          </cell>
          <cell r="D7211">
            <v>113.47</v>
          </cell>
          <cell r="R7211">
            <v>3.8925999999999998</v>
          </cell>
          <cell r="T7211">
            <v>15.534700000000001</v>
          </cell>
          <cell r="V7211">
            <v>17.819500000000001</v>
          </cell>
          <cell r="Y7211">
            <v>1.0868</v>
          </cell>
          <cell r="Z7211">
            <v>0.92010000000000003</v>
          </cell>
          <cell r="AC7211">
            <v>1332.71</v>
          </cell>
          <cell r="AG7211">
            <v>6.5499000000000001</v>
          </cell>
          <cell r="AH7211">
            <v>72.805800000000005</v>
          </cell>
          <cell r="AJ7211">
            <v>67.542500000000004</v>
          </cell>
        </row>
        <row r="7212">
          <cell r="A7212">
            <v>42432</v>
          </cell>
          <cell r="B7212">
            <v>1.4177</v>
          </cell>
          <cell r="D7212">
            <v>113.69</v>
          </cell>
          <cell r="R7212">
            <v>3.7974999999999999</v>
          </cell>
          <cell r="T7212">
            <v>15.6129</v>
          </cell>
          <cell r="V7212">
            <v>17.912299999999998</v>
          </cell>
          <cell r="Y7212">
            <v>1.0955999999999999</v>
          </cell>
          <cell r="Z7212">
            <v>0.91269999999999996</v>
          </cell>
          <cell r="AC7212">
            <v>1318.11</v>
          </cell>
          <cell r="AG7212">
            <v>6.5313999999999997</v>
          </cell>
          <cell r="AH7212">
            <v>72.997799999999998</v>
          </cell>
          <cell r="AJ7212">
            <v>67.334999999999994</v>
          </cell>
        </row>
        <row r="7213">
          <cell r="A7213">
            <v>42433</v>
          </cell>
          <cell r="B7213">
            <v>1.4228000000000001</v>
          </cell>
          <cell r="D7213">
            <v>113.74</v>
          </cell>
          <cell r="R7213">
            <v>3.7507999999999999</v>
          </cell>
          <cell r="T7213">
            <v>15.2906</v>
          </cell>
          <cell r="V7213">
            <v>17.750399999999999</v>
          </cell>
          <cell r="Y7213">
            <v>1.1004</v>
          </cell>
          <cell r="Z7213">
            <v>0.90859999999999996</v>
          </cell>
          <cell r="AC7213">
            <v>1317.59</v>
          </cell>
          <cell r="AG7213">
            <v>6.5065999999999997</v>
          </cell>
          <cell r="AH7213">
            <v>71.84</v>
          </cell>
          <cell r="AJ7213">
            <v>67.09</v>
          </cell>
        </row>
        <row r="7214">
          <cell r="A7214">
            <v>42436</v>
          </cell>
          <cell r="B7214">
            <v>1.4264999999999999</v>
          </cell>
          <cell r="D7214">
            <v>113.46</v>
          </cell>
          <cell r="R7214">
            <v>3.7841</v>
          </cell>
          <cell r="T7214">
            <v>15.2317</v>
          </cell>
          <cell r="V7214">
            <v>17.7425</v>
          </cell>
          <cell r="Y7214">
            <v>1.1012999999999999</v>
          </cell>
          <cell r="Z7214">
            <v>0.90790000000000004</v>
          </cell>
          <cell r="AC7214">
            <v>1319.98</v>
          </cell>
          <cell r="AG7214">
            <v>6.5156000000000001</v>
          </cell>
          <cell r="AH7214">
            <v>71.411000000000001</v>
          </cell>
          <cell r="AJ7214">
            <v>67.09</v>
          </cell>
        </row>
        <row r="7215">
          <cell r="A7215">
            <v>42437</v>
          </cell>
          <cell r="B7215">
            <v>1.4215</v>
          </cell>
          <cell r="D7215">
            <v>112.62</v>
          </cell>
          <cell r="R7215">
            <v>3.7545000000000002</v>
          </cell>
          <cell r="T7215">
            <v>15.4254</v>
          </cell>
          <cell r="V7215">
            <v>17.917999999999999</v>
          </cell>
          <cell r="Y7215">
            <v>1.101</v>
          </cell>
          <cell r="Z7215">
            <v>0.90810000000000002</v>
          </cell>
          <cell r="AC7215">
            <v>1328.91</v>
          </cell>
          <cell r="AG7215">
            <v>6.5044000000000004</v>
          </cell>
          <cell r="AH7215">
            <v>72.644900000000007</v>
          </cell>
          <cell r="AJ7215">
            <v>67.342500000000001</v>
          </cell>
        </row>
        <row r="7216">
          <cell r="A7216">
            <v>42438</v>
          </cell>
          <cell r="B7216">
            <v>1.4216</v>
          </cell>
          <cell r="D7216">
            <v>113.34</v>
          </cell>
          <cell r="R7216">
            <v>3.6873</v>
          </cell>
          <cell r="T7216">
            <v>15.1853</v>
          </cell>
          <cell r="V7216">
            <v>17.757999999999999</v>
          </cell>
          <cell r="Y7216">
            <v>1.0999000000000001</v>
          </cell>
          <cell r="Z7216">
            <v>0.90910000000000002</v>
          </cell>
          <cell r="AC7216">
            <v>1334.18</v>
          </cell>
          <cell r="AG7216">
            <v>6.5105000000000004</v>
          </cell>
          <cell r="AH7216">
            <v>71.057400000000001</v>
          </cell>
          <cell r="AJ7216">
            <v>67.209999999999994</v>
          </cell>
        </row>
        <row r="7217">
          <cell r="A7217">
            <v>42439</v>
          </cell>
          <cell r="B7217">
            <v>1.4279999999999999</v>
          </cell>
          <cell r="D7217">
            <v>113.19</v>
          </cell>
          <cell r="R7217">
            <v>3.6238999999999999</v>
          </cell>
          <cell r="T7217">
            <v>15.391400000000001</v>
          </cell>
          <cell r="V7217">
            <v>17.802499999999998</v>
          </cell>
          <cell r="Y7217">
            <v>1.1176999999999999</v>
          </cell>
          <cell r="Z7217">
            <v>0.89449999999999996</v>
          </cell>
          <cell r="AC7217">
            <v>1320.99</v>
          </cell>
          <cell r="AG7217">
            <v>6.5069999999999997</v>
          </cell>
          <cell r="AH7217">
            <v>71.262699999999995</v>
          </cell>
          <cell r="AJ7217">
            <v>67.064999999999998</v>
          </cell>
        </row>
        <row r="7218">
          <cell r="A7218">
            <v>42440</v>
          </cell>
          <cell r="B7218">
            <v>1.4380999999999999</v>
          </cell>
          <cell r="D7218">
            <v>113.85</v>
          </cell>
          <cell r="R7218">
            <v>3.5840000000000001</v>
          </cell>
          <cell r="T7218">
            <v>15.2057</v>
          </cell>
          <cell r="V7218">
            <v>17.693000000000001</v>
          </cell>
          <cell r="Y7218">
            <v>1.1154999999999999</v>
          </cell>
          <cell r="Z7218">
            <v>0.89690000000000003</v>
          </cell>
          <cell r="AC7218">
            <v>1332.69</v>
          </cell>
          <cell r="AG7218">
            <v>6.4923999999999999</v>
          </cell>
          <cell r="AH7218">
            <v>69.341200000000001</v>
          </cell>
          <cell r="AJ7218">
            <v>67.05</v>
          </cell>
        </row>
        <row r="7219">
          <cell r="A7219">
            <v>42443</v>
          </cell>
          <cell r="B7219">
            <v>1.4302000000000001</v>
          </cell>
          <cell r="D7219">
            <v>113.82</v>
          </cell>
          <cell r="R7219">
            <v>3.6573000000000002</v>
          </cell>
          <cell r="T7219">
            <v>15.4825</v>
          </cell>
          <cell r="V7219">
            <v>17.742000000000001</v>
          </cell>
          <cell r="Y7219">
            <v>1.1102000000000001</v>
          </cell>
          <cell r="Z7219">
            <v>0.90059999999999996</v>
          </cell>
          <cell r="AC7219">
            <v>1323.15</v>
          </cell>
          <cell r="AG7219">
            <v>6.4984999999999999</v>
          </cell>
          <cell r="AH7219">
            <v>69.899000000000001</v>
          </cell>
          <cell r="AJ7219">
            <v>67.099999999999994</v>
          </cell>
        </row>
        <row r="7220">
          <cell r="A7220">
            <v>42444</v>
          </cell>
          <cell r="B7220">
            <v>1.4151</v>
          </cell>
          <cell r="D7220">
            <v>113.17</v>
          </cell>
          <cell r="R7220">
            <v>3.7650000000000001</v>
          </cell>
          <cell r="T7220">
            <v>15.909800000000001</v>
          </cell>
          <cell r="V7220">
            <v>17.883600000000001</v>
          </cell>
          <cell r="Y7220">
            <v>1.1108</v>
          </cell>
          <cell r="Z7220">
            <v>0.9002</v>
          </cell>
          <cell r="AC7220">
            <v>1317.98</v>
          </cell>
          <cell r="AG7220">
            <v>6.5110000000000001</v>
          </cell>
          <cell r="AH7220">
            <v>70.873699999999999</v>
          </cell>
          <cell r="AJ7220">
            <v>67.382499999999993</v>
          </cell>
        </row>
        <row r="7221">
          <cell r="A7221">
            <v>42445</v>
          </cell>
          <cell r="B7221">
            <v>1.4258999999999999</v>
          </cell>
          <cell r="D7221">
            <v>112.56</v>
          </cell>
          <cell r="R7221">
            <v>3.7415000000000003</v>
          </cell>
          <cell r="T7221">
            <v>15.61</v>
          </cell>
          <cell r="V7221">
            <v>17.588999999999999</v>
          </cell>
          <cell r="Y7221">
            <v>1.1224000000000001</v>
          </cell>
          <cell r="Z7221">
            <v>0.89080000000000004</v>
          </cell>
          <cell r="AC7221">
            <v>1323.2</v>
          </cell>
          <cell r="AG7221">
            <v>6.516</v>
          </cell>
          <cell r="AH7221">
            <v>69</v>
          </cell>
          <cell r="AJ7221">
            <v>67.23</v>
          </cell>
        </row>
        <row r="7222">
          <cell r="A7222">
            <v>42446</v>
          </cell>
          <cell r="B7222">
            <v>1.4480999999999999</v>
          </cell>
          <cell r="D7222">
            <v>111.38</v>
          </cell>
          <cell r="R7222">
            <v>3.6267</v>
          </cell>
          <cell r="T7222">
            <v>15.142300000000001</v>
          </cell>
          <cell r="V7222">
            <v>17.312999999999999</v>
          </cell>
          <cell r="Y7222">
            <v>1.1317999999999999</v>
          </cell>
          <cell r="Z7222">
            <v>0.88349999999999995</v>
          </cell>
          <cell r="AC7222">
            <v>1315.43</v>
          </cell>
          <cell r="AG7222">
            <v>6.4755000000000003</v>
          </cell>
          <cell r="AH7222">
            <v>67.982500000000002</v>
          </cell>
          <cell r="AJ7222">
            <v>66.742500000000007</v>
          </cell>
        </row>
        <row r="7223">
          <cell r="A7223">
            <v>42447</v>
          </cell>
          <cell r="B7223">
            <v>1.4475</v>
          </cell>
          <cell r="D7223">
            <v>111.54</v>
          </cell>
          <cell r="R7223">
            <v>3.6236000000000002</v>
          </cell>
          <cell r="T7223">
            <v>15.2164</v>
          </cell>
          <cell r="V7223">
            <v>17.375599999999999</v>
          </cell>
          <cell r="Y7223">
            <v>1.1269</v>
          </cell>
          <cell r="Z7223">
            <v>0.88719999999999999</v>
          </cell>
          <cell r="AC7223">
            <v>1314.2</v>
          </cell>
          <cell r="AG7223">
            <v>6.4682000000000004</v>
          </cell>
          <cell r="AH7223">
            <v>67.91</v>
          </cell>
          <cell r="AJ7223">
            <v>66.502499999999998</v>
          </cell>
        </row>
        <row r="7224">
          <cell r="A7224">
            <v>42450</v>
          </cell>
          <cell r="B7224">
            <v>1.4368000000000001</v>
          </cell>
          <cell r="D7224">
            <v>111.95</v>
          </cell>
          <cell r="R7224">
            <v>3.6185999999999998</v>
          </cell>
          <cell r="T7224">
            <v>15.1981</v>
          </cell>
          <cell r="V7224">
            <v>17.401800000000001</v>
          </cell>
          <cell r="Y7224">
            <v>1.1241000000000001</v>
          </cell>
          <cell r="Z7224">
            <v>0.88959999999999995</v>
          </cell>
          <cell r="AC7224">
            <v>1310.58</v>
          </cell>
          <cell r="AG7224">
            <v>6.48</v>
          </cell>
          <cell r="AH7224">
            <v>67.83</v>
          </cell>
          <cell r="AJ7224">
            <v>66.53</v>
          </cell>
        </row>
        <row r="7225">
          <cell r="A7225">
            <v>42451</v>
          </cell>
          <cell r="B7225">
            <v>1.4207000000000001</v>
          </cell>
          <cell r="D7225">
            <v>112.37</v>
          </cell>
          <cell r="R7225">
            <v>3.5790999999999999</v>
          </cell>
          <cell r="T7225">
            <v>15.1975</v>
          </cell>
          <cell r="V7225">
            <v>17.322400000000002</v>
          </cell>
          <cell r="Y7225">
            <v>1.1216999999999999</v>
          </cell>
          <cell r="Z7225">
            <v>0.89149999999999996</v>
          </cell>
          <cell r="AC7225">
            <v>1298.1099999999999</v>
          </cell>
          <cell r="AG7225">
            <v>6.4879999999999995</v>
          </cell>
          <cell r="AH7225">
            <v>67.342100000000002</v>
          </cell>
          <cell r="AJ7225">
            <v>66.712500000000006</v>
          </cell>
        </row>
        <row r="7226">
          <cell r="A7226">
            <v>42452</v>
          </cell>
          <cell r="B7226">
            <v>1.4116</v>
          </cell>
          <cell r="D7226">
            <v>112.37</v>
          </cell>
          <cell r="R7226">
            <v>3.6832000000000003</v>
          </cell>
          <cell r="T7226">
            <v>15.32</v>
          </cell>
          <cell r="V7226">
            <v>17.585799999999999</v>
          </cell>
          <cell r="Y7226">
            <v>1.1181000000000001</v>
          </cell>
          <cell r="Z7226">
            <v>0.89429999999999998</v>
          </cell>
          <cell r="AC7226">
            <v>1299.1099999999999</v>
          </cell>
          <cell r="AG7226">
            <v>6.5030000000000001</v>
          </cell>
          <cell r="AH7226">
            <v>68.4495</v>
          </cell>
          <cell r="AJ7226">
            <v>66.632499999999993</v>
          </cell>
        </row>
        <row r="7227">
          <cell r="A7227">
            <v>42453</v>
          </cell>
          <cell r="B7227">
            <v>1.4152</v>
          </cell>
          <cell r="D7227">
            <v>112.9</v>
          </cell>
          <cell r="R7227">
            <v>3.6762999999999999</v>
          </cell>
          <cell r="T7227">
            <v>15.441700000000001</v>
          </cell>
          <cell r="V7227">
            <v>17.593</v>
          </cell>
          <cell r="Y7227">
            <v>1.1173999999999999</v>
          </cell>
          <cell r="Z7227">
            <v>0.89490000000000003</v>
          </cell>
          <cell r="AC7227">
            <v>1301.71</v>
          </cell>
          <cell r="AG7227">
            <v>6.5123999999999995</v>
          </cell>
          <cell r="AH7227">
            <v>68.277699999999996</v>
          </cell>
          <cell r="AJ7227">
            <v>66.632499999999993</v>
          </cell>
        </row>
        <row r="7228">
          <cell r="A7228">
            <v>42454</v>
          </cell>
          <cell r="B7228">
            <v>1.4131</v>
          </cell>
          <cell r="D7228">
            <v>113.08</v>
          </cell>
          <cell r="R7228">
            <v>3.6760000000000002</v>
          </cell>
          <cell r="T7228">
            <v>15.338699999999999</v>
          </cell>
          <cell r="V7228">
            <v>17.513999999999999</v>
          </cell>
          <cell r="Y7228">
            <v>1.1165</v>
          </cell>
          <cell r="Z7228">
            <v>0.89529999999999998</v>
          </cell>
          <cell r="AC7228">
            <v>1303.46</v>
          </cell>
          <cell r="AG7228">
            <v>6.5130999999999997</v>
          </cell>
          <cell r="AH7228">
            <v>67.7</v>
          </cell>
          <cell r="AJ7228">
            <v>66.632499999999993</v>
          </cell>
        </row>
        <row r="7229">
          <cell r="A7229">
            <v>42457</v>
          </cell>
          <cell r="B7229">
            <v>1.4254</v>
          </cell>
          <cell r="D7229">
            <v>113.45</v>
          </cell>
          <cell r="R7229">
            <v>3.6255999999999999</v>
          </cell>
          <cell r="T7229">
            <v>15.395899999999999</v>
          </cell>
          <cell r="V7229">
            <v>17.429600000000001</v>
          </cell>
          <cell r="Y7229">
            <v>1.1195999999999999</v>
          </cell>
          <cell r="Z7229">
            <v>0.89329999999999998</v>
          </cell>
          <cell r="AC7229">
            <v>1299.92</v>
          </cell>
          <cell r="AG7229">
            <v>6.5050999999999997</v>
          </cell>
          <cell r="AH7229">
            <v>68.250900000000001</v>
          </cell>
          <cell r="AJ7229">
            <v>66.564999999999998</v>
          </cell>
        </row>
        <row r="7230">
          <cell r="A7230">
            <v>42458</v>
          </cell>
          <cell r="B7230">
            <v>1.4384000000000001</v>
          </cell>
          <cell r="D7230">
            <v>112.69</v>
          </cell>
          <cell r="R7230">
            <v>3.6385999999999998</v>
          </cell>
          <cell r="T7230">
            <v>15.121700000000001</v>
          </cell>
          <cell r="V7230">
            <v>17.3398</v>
          </cell>
          <cell r="Y7230">
            <v>1.129</v>
          </cell>
          <cell r="Z7230">
            <v>0.88549999999999995</v>
          </cell>
          <cell r="AC7230">
            <v>1301.2</v>
          </cell>
          <cell r="AG7230">
            <v>6.5065</v>
          </cell>
          <cell r="AH7230">
            <v>68.03</v>
          </cell>
          <cell r="AJ7230">
            <v>66.534999999999997</v>
          </cell>
        </row>
        <row r="7231">
          <cell r="A7231">
            <v>42459</v>
          </cell>
          <cell r="B7231">
            <v>1.4378</v>
          </cell>
          <cell r="D7231">
            <v>112.42</v>
          </cell>
          <cell r="R7231">
            <v>3.6025999999999998</v>
          </cell>
          <cell r="T7231">
            <v>14.907500000000001</v>
          </cell>
          <cell r="V7231">
            <v>17.224799999999998</v>
          </cell>
          <cell r="Y7231">
            <v>1.1336999999999999</v>
          </cell>
          <cell r="Z7231">
            <v>0.88200000000000001</v>
          </cell>
          <cell r="AC7231">
            <v>1299.27</v>
          </cell>
          <cell r="AG7231">
            <v>6.4649999999999999</v>
          </cell>
          <cell r="AH7231">
            <v>68.224900000000005</v>
          </cell>
          <cell r="AJ7231">
            <v>66.38</v>
          </cell>
        </row>
        <row r="7232">
          <cell r="A7232">
            <v>42460</v>
          </cell>
          <cell r="B7232">
            <v>1.4359999999999999</v>
          </cell>
          <cell r="D7232">
            <v>112.56</v>
          </cell>
          <cell r="R7232">
            <v>3.5906000000000002</v>
          </cell>
          <cell r="T7232">
            <v>14.751099999999999</v>
          </cell>
          <cell r="V7232">
            <v>17.274100000000001</v>
          </cell>
          <cell r="Y7232">
            <v>1.1379999999999999</v>
          </cell>
          <cell r="Z7232">
            <v>0.87870000000000004</v>
          </cell>
          <cell r="AC7232">
            <v>1293.06</v>
          </cell>
          <cell r="AG7232">
            <v>6.4497</v>
          </cell>
          <cell r="AH7232">
            <v>66.486800000000002</v>
          </cell>
          <cell r="AJ7232">
            <v>66.242500000000007</v>
          </cell>
        </row>
        <row r="7233">
          <cell r="A7233">
            <v>42461</v>
          </cell>
          <cell r="B7233">
            <v>1.4226000000000001</v>
          </cell>
          <cell r="D7233">
            <v>111.68</v>
          </cell>
          <cell r="R7233">
            <v>3.5518999999999998</v>
          </cell>
          <cell r="T7233">
            <v>14.6068</v>
          </cell>
          <cell r="V7233">
            <v>17.322099999999999</v>
          </cell>
          <cell r="Y7233">
            <v>1.139</v>
          </cell>
          <cell r="Z7233">
            <v>0.87790000000000001</v>
          </cell>
          <cell r="AC7233">
            <v>1311.48</v>
          </cell>
          <cell r="AG7233">
            <v>6.476</v>
          </cell>
          <cell r="AH7233">
            <v>67.465000000000003</v>
          </cell>
          <cell r="AJ7233">
            <v>66.242500000000007</v>
          </cell>
        </row>
        <row r="7234">
          <cell r="A7234">
            <v>42464</v>
          </cell>
          <cell r="B7234">
            <v>1.4262999999999999</v>
          </cell>
          <cell r="D7234">
            <v>111.33</v>
          </cell>
          <cell r="R7234">
            <v>3.6223000000000001</v>
          </cell>
          <cell r="T7234">
            <v>14.7484</v>
          </cell>
          <cell r="V7234">
            <v>17.484999999999999</v>
          </cell>
          <cell r="Y7234">
            <v>1.139</v>
          </cell>
          <cell r="Z7234">
            <v>0.878</v>
          </cell>
          <cell r="AC7234">
            <v>1304.8499999999999</v>
          </cell>
          <cell r="AG7234">
            <v>6.476</v>
          </cell>
          <cell r="AH7234">
            <v>68.379000000000005</v>
          </cell>
          <cell r="AJ7234">
            <v>66.2</v>
          </cell>
        </row>
        <row r="7235">
          <cell r="A7235">
            <v>42465</v>
          </cell>
          <cell r="B7235">
            <v>1.4159999999999999</v>
          </cell>
          <cell r="D7235">
            <v>110.33</v>
          </cell>
          <cell r="R7235">
            <v>3.6776999999999997</v>
          </cell>
          <cell r="T7235">
            <v>15.067500000000001</v>
          </cell>
          <cell r="V7235">
            <v>17.690000000000001</v>
          </cell>
          <cell r="Y7235">
            <v>1.1384000000000001</v>
          </cell>
          <cell r="Z7235">
            <v>0.87829999999999997</v>
          </cell>
          <cell r="AC7235">
            <v>1314.33</v>
          </cell>
          <cell r="AG7235">
            <v>6.476</v>
          </cell>
          <cell r="AH7235">
            <v>68.438199999999995</v>
          </cell>
          <cell r="AJ7235">
            <v>66.457499999999996</v>
          </cell>
        </row>
        <row r="7236">
          <cell r="A7236">
            <v>42466</v>
          </cell>
          <cell r="B7236">
            <v>1.4121999999999999</v>
          </cell>
          <cell r="D7236">
            <v>109.79</v>
          </cell>
          <cell r="R7236">
            <v>3.6404000000000001</v>
          </cell>
          <cell r="T7236">
            <v>15.0512</v>
          </cell>
          <cell r="V7236">
            <v>17.645499999999998</v>
          </cell>
          <cell r="Y7236">
            <v>1.1398999999999999</v>
          </cell>
          <cell r="Z7236">
            <v>0.87719999999999998</v>
          </cell>
          <cell r="AC7236">
            <v>1312.48</v>
          </cell>
          <cell r="AG7236">
            <v>6.4779999999999998</v>
          </cell>
          <cell r="AH7236">
            <v>67.495999999999995</v>
          </cell>
          <cell r="AJ7236">
            <v>66.655000000000001</v>
          </cell>
        </row>
        <row r="7237">
          <cell r="A7237">
            <v>42467</v>
          </cell>
          <cell r="B7237">
            <v>1.4055</v>
          </cell>
          <cell r="D7237">
            <v>108.21</v>
          </cell>
          <cell r="R7237">
            <v>3.6879</v>
          </cell>
          <cell r="T7237">
            <v>15.239699999999999</v>
          </cell>
          <cell r="V7237">
            <v>17.8704</v>
          </cell>
          <cell r="Y7237">
            <v>1.1376999999999999</v>
          </cell>
          <cell r="Z7237">
            <v>0.87880000000000003</v>
          </cell>
          <cell r="AC7237">
            <v>1313.58</v>
          </cell>
          <cell r="AG7237">
            <v>6.4589999999999996</v>
          </cell>
          <cell r="AH7237">
            <v>67.875799999999998</v>
          </cell>
          <cell r="AJ7237">
            <v>66.462500000000006</v>
          </cell>
        </row>
        <row r="7238">
          <cell r="A7238">
            <v>42468</v>
          </cell>
          <cell r="B7238">
            <v>1.4127000000000001</v>
          </cell>
          <cell r="D7238">
            <v>108.06</v>
          </cell>
          <cell r="R7238">
            <v>3.5883000000000003</v>
          </cell>
          <cell r="T7238">
            <v>14.933999999999999</v>
          </cell>
          <cell r="V7238">
            <v>17.757300000000001</v>
          </cell>
          <cell r="Y7238">
            <v>1.1397999999999999</v>
          </cell>
          <cell r="Z7238">
            <v>0.87729999999999997</v>
          </cell>
          <cell r="AC7238">
            <v>1309.9000000000001</v>
          </cell>
          <cell r="AG7238">
            <v>6.4584999999999999</v>
          </cell>
          <cell r="AH7238">
            <v>67.022499999999994</v>
          </cell>
          <cell r="AJ7238">
            <v>66.462500000000006</v>
          </cell>
        </row>
        <row r="7239">
          <cell r="A7239">
            <v>42471</v>
          </cell>
          <cell r="B7239">
            <v>1.4238999999999999</v>
          </cell>
          <cell r="D7239">
            <v>107.94</v>
          </cell>
          <cell r="R7239">
            <v>3.4914000000000001</v>
          </cell>
          <cell r="T7239">
            <v>14.6783</v>
          </cell>
          <cell r="V7239">
            <v>17.634699999999999</v>
          </cell>
          <cell r="Y7239">
            <v>1.1407</v>
          </cell>
          <cell r="Z7239">
            <v>0.87639999999999996</v>
          </cell>
          <cell r="AC7239">
            <v>1307.48</v>
          </cell>
          <cell r="AG7239">
            <v>6.4580000000000002</v>
          </cell>
          <cell r="AH7239">
            <v>66.5184</v>
          </cell>
          <cell r="AJ7239">
            <v>66.427499999999995</v>
          </cell>
        </row>
        <row r="7240">
          <cell r="A7240">
            <v>42472</v>
          </cell>
          <cell r="B7240">
            <v>1.4274</v>
          </cell>
          <cell r="D7240">
            <v>108.54</v>
          </cell>
          <cell r="R7240">
            <v>3.488</v>
          </cell>
          <cell r="T7240">
            <v>14.679600000000001</v>
          </cell>
          <cell r="V7240">
            <v>17.4757</v>
          </cell>
          <cell r="Y7240">
            <v>1.1385000000000001</v>
          </cell>
          <cell r="Z7240">
            <v>0.87819999999999998</v>
          </cell>
          <cell r="AC7240">
            <v>1307.1400000000001</v>
          </cell>
          <cell r="AG7240">
            <v>6.4618000000000002</v>
          </cell>
          <cell r="AH7240">
            <v>65.523099999999999</v>
          </cell>
          <cell r="AJ7240">
            <v>66.422499999999999</v>
          </cell>
        </row>
        <row r="7241">
          <cell r="A7241">
            <v>42473</v>
          </cell>
          <cell r="B7241">
            <v>1.4203999999999999</v>
          </cell>
          <cell r="D7241">
            <v>109.33</v>
          </cell>
          <cell r="R7241">
            <v>3.4975000000000001</v>
          </cell>
          <cell r="T7241">
            <v>14.514200000000001</v>
          </cell>
          <cell r="V7241">
            <v>17.424299999999999</v>
          </cell>
          <cell r="Y7241">
            <v>1.1274</v>
          </cell>
          <cell r="Z7241">
            <v>0.88690000000000002</v>
          </cell>
          <cell r="AC7241">
            <v>1298.1600000000001</v>
          </cell>
          <cell r="AG7241">
            <v>6.4767999999999999</v>
          </cell>
          <cell r="AH7241">
            <v>66.077399999999997</v>
          </cell>
          <cell r="AJ7241">
            <v>66.64</v>
          </cell>
        </row>
        <row r="7242">
          <cell r="A7242">
            <v>42474</v>
          </cell>
          <cell r="B7242">
            <v>1.4154</v>
          </cell>
          <cell r="D7242">
            <v>109.39</v>
          </cell>
          <cell r="R7242">
            <v>3.4809999999999999</v>
          </cell>
          <cell r="T7242">
            <v>14.538399999999999</v>
          </cell>
          <cell r="V7242">
            <v>17.441500000000001</v>
          </cell>
          <cell r="Y7242">
            <v>1.1267</v>
          </cell>
          <cell r="Z7242">
            <v>0.88739999999999997</v>
          </cell>
          <cell r="AC7242">
            <v>1301.97</v>
          </cell>
          <cell r="AG7242">
            <v>6.4809999999999999</v>
          </cell>
          <cell r="AH7242">
            <v>66.038899999999998</v>
          </cell>
          <cell r="AJ7242">
            <v>66.64</v>
          </cell>
        </row>
        <row r="7243">
          <cell r="A7243">
            <v>42475</v>
          </cell>
          <cell r="B7243">
            <v>1.4201999999999999</v>
          </cell>
          <cell r="D7243">
            <v>108.76</v>
          </cell>
          <cell r="R7243">
            <v>3.5314000000000001</v>
          </cell>
          <cell r="T7243">
            <v>14.51</v>
          </cell>
          <cell r="V7243">
            <v>17.535399999999999</v>
          </cell>
          <cell r="Y7243">
            <v>1.1283000000000001</v>
          </cell>
          <cell r="Z7243">
            <v>0.88619999999999999</v>
          </cell>
          <cell r="AC7243">
            <v>1289.82</v>
          </cell>
          <cell r="AG7243">
            <v>6.4729999999999999</v>
          </cell>
          <cell r="AH7243">
            <v>66.39</v>
          </cell>
          <cell r="AJ7243">
            <v>66.64</v>
          </cell>
        </row>
        <row r="7244">
          <cell r="A7244">
            <v>42478</v>
          </cell>
          <cell r="B7244">
            <v>1.4278</v>
          </cell>
          <cell r="D7244">
            <v>108.82</v>
          </cell>
          <cell r="R7244">
            <v>3.6143999999999998</v>
          </cell>
          <cell r="T7244">
            <v>14.452299999999999</v>
          </cell>
          <cell r="V7244">
            <v>17.430900000000001</v>
          </cell>
          <cell r="Y7244">
            <v>1.1313</v>
          </cell>
          <cell r="Z7244">
            <v>0.88390000000000002</v>
          </cell>
          <cell r="AC7244">
            <v>1297.53</v>
          </cell>
          <cell r="AG7244">
            <v>6.4719999999999995</v>
          </cell>
          <cell r="AH7244">
            <v>66.087999999999994</v>
          </cell>
          <cell r="AJ7244">
            <v>66.547499999999999</v>
          </cell>
        </row>
        <row r="7245">
          <cell r="A7245">
            <v>42479</v>
          </cell>
          <cell r="B7245">
            <v>1.4397</v>
          </cell>
          <cell r="D7245">
            <v>109.2</v>
          </cell>
          <cell r="R7245">
            <v>3.5310000000000001</v>
          </cell>
          <cell r="T7245">
            <v>14.2637</v>
          </cell>
          <cell r="V7245">
            <v>17.306000000000001</v>
          </cell>
          <cell r="Y7245">
            <v>1.1356999999999999</v>
          </cell>
          <cell r="Z7245">
            <v>0.88039999999999996</v>
          </cell>
          <cell r="AC7245">
            <v>1286.3</v>
          </cell>
          <cell r="AG7245">
            <v>6.4580000000000002</v>
          </cell>
          <cell r="AH7245">
            <v>65.709500000000006</v>
          </cell>
          <cell r="AJ7245">
            <v>66.547499999999999</v>
          </cell>
        </row>
        <row r="7246">
          <cell r="A7246">
            <v>42480</v>
          </cell>
          <cell r="B7246">
            <v>1.4332</v>
          </cell>
          <cell r="D7246">
            <v>109.84</v>
          </cell>
          <cell r="R7246">
            <v>3.5286999999999997</v>
          </cell>
          <cell r="T7246">
            <v>14.189399999999999</v>
          </cell>
          <cell r="V7246">
            <v>17.274100000000001</v>
          </cell>
          <cell r="Y7246">
            <v>1.1295999999999999</v>
          </cell>
          <cell r="Z7246">
            <v>0.88519999999999999</v>
          </cell>
          <cell r="AC7246">
            <v>1288.8399999999999</v>
          </cell>
          <cell r="AG7246">
            <v>6.4602000000000004</v>
          </cell>
          <cell r="AH7246">
            <v>64.978999999999999</v>
          </cell>
          <cell r="AJ7246">
            <v>66.217500000000001</v>
          </cell>
        </row>
        <row r="7247">
          <cell r="A7247">
            <v>42481</v>
          </cell>
          <cell r="B7247">
            <v>1.4321999999999999</v>
          </cell>
          <cell r="D7247">
            <v>109.46</v>
          </cell>
          <cell r="R7247">
            <v>3.5289999999999999</v>
          </cell>
          <cell r="T7247">
            <v>14.293699999999999</v>
          </cell>
          <cell r="V7247">
            <v>17.4665</v>
          </cell>
          <cell r="Y7247">
            <v>1.1287</v>
          </cell>
          <cell r="Z7247">
            <v>0.88590000000000002</v>
          </cell>
          <cell r="AC7247">
            <v>1279.0999999999999</v>
          </cell>
          <cell r="AG7247">
            <v>6.4794999999999998</v>
          </cell>
          <cell r="AH7247">
            <v>66.483000000000004</v>
          </cell>
          <cell r="AJ7247">
            <v>66.39</v>
          </cell>
        </row>
        <row r="7248">
          <cell r="A7248">
            <v>42482</v>
          </cell>
          <cell r="B7248">
            <v>1.4403000000000001</v>
          </cell>
          <cell r="D7248">
            <v>111.78</v>
          </cell>
          <cell r="R7248">
            <v>3.5632999999999999</v>
          </cell>
          <cell r="T7248">
            <v>14.357099999999999</v>
          </cell>
          <cell r="V7248">
            <v>17.459700000000002</v>
          </cell>
          <cell r="Y7248">
            <v>1.1221000000000001</v>
          </cell>
          <cell r="Z7248">
            <v>0.89070000000000005</v>
          </cell>
          <cell r="AC7248">
            <v>1290.8699999999999</v>
          </cell>
          <cell r="AG7248">
            <v>6.4974999999999996</v>
          </cell>
          <cell r="AH7248">
            <v>66.377499999999998</v>
          </cell>
          <cell r="AJ7248">
            <v>66.48</v>
          </cell>
        </row>
        <row r="7249">
          <cell r="A7249">
            <v>42485</v>
          </cell>
          <cell r="B7249">
            <v>1.4481999999999999</v>
          </cell>
          <cell r="D7249">
            <v>111.2</v>
          </cell>
          <cell r="R7249">
            <v>3.5579000000000001</v>
          </cell>
          <cell r="T7249">
            <v>14.443300000000001</v>
          </cell>
          <cell r="V7249">
            <v>17.555499999999999</v>
          </cell>
          <cell r="Y7249">
            <v>1.1267</v>
          </cell>
          <cell r="Z7249">
            <v>0.88729999999999998</v>
          </cell>
          <cell r="AC7249">
            <v>1289.73</v>
          </cell>
          <cell r="AG7249">
            <v>6.4879999999999995</v>
          </cell>
          <cell r="AH7249">
            <v>66.319999999999993</v>
          </cell>
          <cell r="AJ7249">
            <v>66.612499999999997</v>
          </cell>
        </row>
        <row r="7250">
          <cell r="A7250">
            <v>42486</v>
          </cell>
          <cell r="B7250">
            <v>1.4581</v>
          </cell>
          <cell r="D7250">
            <v>111.3</v>
          </cell>
          <cell r="R7250">
            <v>3.5276999999999998</v>
          </cell>
          <cell r="T7250">
            <v>14.3649</v>
          </cell>
          <cell r="V7250">
            <v>17.366499999999998</v>
          </cell>
          <cell r="Y7250">
            <v>1.1296999999999999</v>
          </cell>
          <cell r="Z7250">
            <v>0.8851</v>
          </cell>
          <cell r="AC7250">
            <v>1296.3900000000001</v>
          </cell>
          <cell r="AG7250">
            <v>6.4904999999999999</v>
          </cell>
          <cell r="AH7250">
            <v>64.969200000000001</v>
          </cell>
          <cell r="AJ7250">
            <v>66.52</v>
          </cell>
        </row>
        <row r="7251">
          <cell r="A7251">
            <v>42487</v>
          </cell>
          <cell r="B7251">
            <v>1.4541999999999999</v>
          </cell>
          <cell r="D7251">
            <v>111.46</v>
          </cell>
          <cell r="R7251">
            <v>3.5268999999999999</v>
          </cell>
          <cell r="T7251">
            <v>14.360099999999999</v>
          </cell>
          <cell r="V7251">
            <v>17.3066</v>
          </cell>
          <cell r="Y7251">
            <v>1.1322000000000001</v>
          </cell>
          <cell r="Z7251">
            <v>0.88319999999999999</v>
          </cell>
          <cell r="AC7251">
            <v>1296.3</v>
          </cell>
          <cell r="AG7251">
            <v>6.4950000000000001</v>
          </cell>
          <cell r="AH7251">
            <v>65</v>
          </cell>
          <cell r="AJ7251">
            <v>66.447500000000005</v>
          </cell>
        </row>
        <row r="7252">
          <cell r="A7252">
            <v>42488</v>
          </cell>
          <cell r="B7252">
            <v>1.4607999999999999</v>
          </cell>
          <cell r="D7252">
            <v>108.11</v>
          </cell>
          <cell r="R7252">
            <v>3.4874999999999998</v>
          </cell>
          <cell r="T7252">
            <v>14.268700000000001</v>
          </cell>
          <cell r="V7252">
            <v>17.262</v>
          </cell>
          <cell r="Y7252">
            <v>1.1351</v>
          </cell>
          <cell r="Z7252">
            <v>0.88090000000000002</v>
          </cell>
          <cell r="AC7252">
            <v>1289.54</v>
          </cell>
          <cell r="AG7252">
            <v>6.4736000000000002</v>
          </cell>
          <cell r="AH7252">
            <v>64.589500000000001</v>
          </cell>
          <cell r="AJ7252">
            <v>66.517499999999998</v>
          </cell>
        </row>
        <row r="7253">
          <cell r="A7253">
            <v>42489</v>
          </cell>
          <cell r="B7253">
            <v>1.4611000000000001</v>
          </cell>
          <cell r="D7253">
            <v>106.49</v>
          </cell>
          <cell r="R7253">
            <v>3.4344000000000001</v>
          </cell>
          <cell r="T7253">
            <v>14.168100000000001</v>
          </cell>
          <cell r="V7253">
            <v>17.167200000000001</v>
          </cell>
          <cell r="Y7253">
            <v>1.145</v>
          </cell>
          <cell r="Z7253">
            <v>0.87329999999999997</v>
          </cell>
          <cell r="AC7253">
            <v>1297.28</v>
          </cell>
          <cell r="AG7253">
            <v>6.4719999999999995</v>
          </cell>
          <cell r="AH7253">
            <v>64.525000000000006</v>
          </cell>
          <cell r="AJ7253">
            <v>66.325000000000003</v>
          </cell>
        </row>
        <row r="7254">
          <cell r="A7254">
            <v>42492</v>
          </cell>
          <cell r="B7254">
            <v>1.4672000000000001</v>
          </cell>
          <cell r="D7254">
            <v>106.4</v>
          </cell>
          <cell r="R7254">
            <v>3.5015000000000001</v>
          </cell>
          <cell r="T7254">
            <v>14.2509</v>
          </cell>
          <cell r="V7254">
            <v>17.2</v>
          </cell>
          <cell r="Y7254">
            <v>1.1533</v>
          </cell>
          <cell r="Z7254">
            <v>0.86699999999999999</v>
          </cell>
          <cell r="AC7254">
            <v>1303.81</v>
          </cell>
          <cell r="AG7254">
            <v>6.4720000000000004</v>
          </cell>
          <cell r="AH7254">
            <v>65.05</v>
          </cell>
          <cell r="AJ7254">
            <v>66.45</v>
          </cell>
        </row>
        <row r="7255">
          <cell r="A7255">
            <v>42493</v>
          </cell>
          <cell r="B7255">
            <v>1.4534</v>
          </cell>
          <cell r="D7255">
            <v>106.59</v>
          </cell>
          <cell r="R7255">
            <v>3.5573000000000001</v>
          </cell>
          <cell r="T7255">
            <v>14.616099999999999</v>
          </cell>
          <cell r="V7255">
            <v>17.594000000000001</v>
          </cell>
          <cell r="Y7255">
            <v>1.1496</v>
          </cell>
          <cell r="Z7255">
            <v>0.86980000000000002</v>
          </cell>
          <cell r="AC7255">
            <v>1315.85</v>
          </cell>
          <cell r="AG7255">
            <v>6.49</v>
          </cell>
          <cell r="AH7255">
            <v>66.206000000000003</v>
          </cell>
          <cell r="AJ7255">
            <v>66.424999999999997</v>
          </cell>
        </row>
        <row r="7256">
          <cell r="A7256">
            <v>42494</v>
          </cell>
          <cell r="B7256">
            <v>1.4496</v>
          </cell>
          <cell r="D7256">
            <v>107</v>
          </cell>
          <cell r="R7256">
            <v>3.5474000000000001</v>
          </cell>
          <cell r="T7256">
            <v>14.9412</v>
          </cell>
          <cell r="V7256">
            <v>17.796099999999999</v>
          </cell>
          <cell r="Y7256">
            <v>1.1487000000000001</v>
          </cell>
          <cell r="Z7256">
            <v>0.87050000000000005</v>
          </cell>
          <cell r="AC7256">
            <v>1325.4</v>
          </cell>
          <cell r="AG7256">
            <v>6.5019999999999998</v>
          </cell>
          <cell r="AH7256">
            <v>66.569999999999993</v>
          </cell>
          <cell r="AJ7256">
            <v>66.55</v>
          </cell>
        </row>
        <row r="7257">
          <cell r="A7257">
            <v>42495</v>
          </cell>
          <cell r="B7257">
            <v>1.4485000000000001</v>
          </cell>
          <cell r="D7257">
            <v>107.25</v>
          </cell>
          <cell r="R7257">
            <v>3.5343</v>
          </cell>
          <cell r="T7257">
            <v>14.951499999999999</v>
          </cell>
          <cell r="V7257">
            <v>17.888200000000001</v>
          </cell>
          <cell r="Y7257">
            <v>1.1405000000000001</v>
          </cell>
          <cell r="Z7257">
            <v>0.87680000000000002</v>
          </cell>
          <cell r="AC7257">
            <v>1325.4</v>
          </cell>
          <cell r="AG7257">
            <v>6.5034000000000001</v>
          </cell>
          <cell r="AH7257">
            <v>65.868300000000005</v>
          </cell>
          <cell r="AJ7257">
            <v>66.55</v>
          </cell>
        </row>
        <row r="7258">
          <cell r="A7258">
            <v>42496</v>
          </cell>
          <cell r="B7258">
            <v>1.4426000000000001</v>
          </cell>
          <cell r="D7258">
            <v>107.12</v>
          </cell>
          <cell r="R7258">
            <v>3.4992000000000001</v>
          </cell>
          <cell r="T7258">
            <v>14.805</v>
          </cell>
          <cell r="V7258">
            <v>17.836300000000001</v>
          </cell>
          <cell r="Y7258">
            <v>1.1404000000000001</v>
          </cell>
          <cell r="Z7258">
            <v>0.87680000000000002</v>
          </cell>
          <cell r="AC7258">
            <v>1331.68</v>
          </cell>
          <cell r="AG7258">
            <v>6.4889999999999999</v>
          </cell>
          <cell r="AH7258">
            <v>65.795000000000002</v>
          </cell>
          <cell r="AJ7258">
            <v>66.552499999999995</v>
          </cell>
        </row>
        <row r="7259">
          <cell r="A7259">
            <v>42499</v>
          </cell>
          <cell r="B7259">
            <v>1.4407000000000001</v>
          </cell>
          <cell r="D7259">
            <v>108.32</v>
          </cell>
          <cell r="R7259">
            <v>3.5158</v>
          </cell>
          <cell r="T7259">
            <v>15.125</v>
          </cell>
          <cell r="V7259">
            <v>18.198799999999999</v>
          </cell>
          <cell r="Y7259">
            <v>1.1383000000000001</v>
          </cell>
          <cell r="Z7259">
            <v>0.87860000000000005</v>
          </cell>
          <cell r="AC7259">
            <v>1327.25</v>
          </cell>
          <cell r="AG7259">
            <v>6.5140000000000002</v>
          </cell>
          <cell r="AH7259">
            <v>66.395899999999997</v>
          </cell>
          <cell r="AJ7259">
            <v>66.58</v>
          </cell>
        </row>
        <row r="7260">
          <cell r="A7260">
            <v>42500</v>
          </cell>
          <cell r="B7260">
            <v>1.4441999999999999</v>
          </cell>
          <cell r="D7260">
            <v>109.26</v>
          </cell>
          <cell r="R7260">
            <v>3.476</v>
          </cell>
          <cell r="T7260">
            <v>15.072100000000001</v>
          </cell>
          <cell r="V7260">
            <v>17.9816</v>
          </cell>
          <cell r="Y7260">
            <v>1.1372</v>
          </cell>
          <cell r="Z7260">
            <v>0.87929999999999997</v>
          </cell>
          <cell r="AC7260">
            <v>1334.84</v>
          </cell>
          <cell r="AG7260">
            <v>6.5164999999999997</v>
          </cell>
          <cell r="AH7260">
            <v>66.215000000000003</v>
          </cell>
          <cell r="AJ7260">
            <v>66.677499999999995</v>
          </cell>
        </row>
        <row r="7261">
          <cell r="A7261">
            <v>42501</v>
          </cell>
          <cell r="B7261">
            <v>1.4447000000000001</v>
          </cell>
          <cell r="D7261">
            <v>108.41</v>
          </cell>
          <cell r="R7261">
            <v>3.4489000000000001</v>
          </cell>
          <cell r="T7261">
            <v>15.020899999999999</v>
          </cell>
          <cell r="V7261">
            <v>17.9893</v>
          </cell>
          <cell r="Y7261">
            <v>1.1426000000000001</v>
          </cell>
          <cell r="Z7261">
            <v>0.87519999999999998</v>
          </cell>
          <cell r="AC7261">
            <v>1327.98</v>
          </cell>
          <cell r="AG7261">
            <v>6.492</v>
          </cell>
          <cell r="AH7261">
            <v>64.876999999999995</v>
          </cell>
          <cell r="AJ7261">
            <v>66.56</v>
          </cell>
        </row>
        <row r="7262">
          <cell r="A7262">
            <v>42502</v>
          </cell>
          <cell r="B7262">
            <v>1.4449000000000001</v>
          </cell>
          <cell r="D7262">
            <v>109.02</v>
          </cell>
          <cell r="R7262">
            <v>3.4811000000000001</v>
          </cell>
          <cell r="T7262">
            <v>14.9374</v>
          </cell>
          <cell r="V7262">
            <v>17.960799999999999</v>
          </cell>
          <cell r="Y7262">
            <v>1.1375999999999999</v>
          </cell>
          <cell r="Z7262">
            <v>0.87890000000000001</v>
          </cell>
          <cell r="AC7262">
            <v>1326.76</v>
          </cell>
          <cell r="AG7262">
            <v>6.5140000000000002</v>
          </cell>
          <cell r="AH7262">
            <v>64.814999999999998</v>
          </cell>
          <cell r="AJ7262">
            <v>66.62</v>
          </cell>
        </row>
        <row r="7263">
          <cell r="A7263">
            <v>42503</v>
          </cell>
          <cell r="B7263">
            <v>1.4363999999999999</v>
          </cell>
          <cell r="D7263">
            <v>108.62</v>
          </cell>
          <cell r="R7263">
            <v>3.5314999999999999</v>
          </cell>
          <cell r="T7263">
            <v>15.378299999999999</v>
          </cell>
          <cell r="V7263">
            <v>18.146799999999999</v>
          </cell>
          <cell r="Y7263">
            <v>1.1308</v>
          </cell>
          <cell r="Z7263">
            <v>0.88429999999999997</v>
          </cell>
          <cell r="AC7263">
            <v>1331.67</v>
          </cell>
          <cell r="AG7263">
            <v>6.5280000000000005</v>
          </cell>
          <cell r="AH7263">
            <v>65.355000000000004</v>
          </cell>
          <cell r="AJ7263">
            <v>66.77</v>
          </cell>
        </row>
        <row r="7264">
          <cell r="A7264">
            <v>42506</v>
          </cell>
          <cell r="B7264">
            <v>1.4400999999999999</v>
          </cell>
          <cell r="D7264">
            <v>109.02</v>
          </cell>
          <cell r="R7264">
            <v>3.4988000000000001</v>
          </cell>
          <cell r="T7264">
            <v>15.606299999999999</v>
          </cell>
          <cell r="V7264">
            <v>18.301500000000001</v>
          </cell>
          <cell r="Y7264">
            <v>1.1320000000000001</v>
          </cell>
          <cell r="Z7264">
            <v>0.88329999999999997</v>
          </cell>
          <cell r="AC7264">
            <v>1332.43</v>
          </cell>
          <cell r="AG7264">
            <v>6.5164999999999997</v>
          </cell>
          <cell r="AH7264">
            <v>64.781000000000006</v>
          </cell>
          <cell r="AJ7264">
            <v>66.8</v>
          </cell>
        </row>
        <row r="7265">
          <cell r="A7265">
            <v>42507</v>
          </cell>
          <cell r="B7265">
            <v>1.4462999999999999</v>
          </cell>
          <cell r="D7265">
            <v>109.14</v>
          </cell>
          <cell r="R7265">
            <v>3.488</v>
          </cell>
          <cell r="T7265">
            <v>15.5282</v>
          </cell>
          <cell r="V7265">
            <v>18.265499999999999</v>
          </cell>
          <cell r="Y7265">
            <v>1.1313</v>
          </cell>
          <cell r="Z7265">
            <v>0.88390000000000002</v>
          </cell>
          <cell r="AC7265">
            <v>1326.41</v>
          </cell>
          <cell r="AG7265">
            <v>6.5170000000000003</v>
          </cell>
          <cell r="AH7265">
            <v>64.628699999999995</v>
          </cell>
          <cell r="AJ7265">
            <v>66.87</v>
          </cell>
        </row>
        <row r="7266">
          <cell r="A7266">
            <v>42508</v>
          </cell>
          <cell r="B7266">
            <v>1.4599</v>
          </cell>
          <cell r="D7266">
            <v>110.19</v>
          </cell>
          <cell r="R7266">
            <v>3.5634999999999999</v>
          </cell>
          <cell r="T7266">
            <v>15.816599999999999</v>
          </cell>
          <cell r="V7266">
            <v>18.437899999999999</v>
          </cell>
          <cell r="Y7266">
            <v>1.1215999999999999</v>
          </cell>
          <cell r="Z7266">
            <v>0.89149999999999996</v>
          </cell>
          <cell r="AC7266">
            <v>1333</v>
          </cell>
          <cell r="AG7266">
            <v>6.5369999999999999</v>
          </cell>
          <cell r="AH7266">
            <v>65.947999999999993</v>
          </cell>
          <cell r="AJ7266">
            <v>66.98</v>
          </cell>
        </row>
        <row r="7267">
          <cell r="A7267">
            <v>42509</v>
          </cell>
          <cell r="B7267">
            <v>1.4611000000000001</v>
          </cell>
          <cell r="D7267">
            <v>109.96</v>
          </cell>
          <cell r="R7267">
            <v>3.5634999999999999</v>
          </cell>
          <cell r="T7267">
            <v>15.7857</v>
          </cell>
          <cell r="V7267">
            <v>18.418099999999999</v>
          </cell>
          <cell r="Y7267">
            <v>1.1202000000000001</v>
          </cell>
          <cell r="Z7267">
            <v>0.89259999999999995</v>
          </cell>
          <cell r="AC7267">
            <v>1334.92</v>
          </cell>
          <cell r="AG7267">
            <v>6.5440000000000005</v>
          </cell>
          <cell r="AH7267">
            <v>66.505700000000004</v>
          </cell>
          <cell r="AJ7267">
            <v>67.362499999999997</v>
          </cell>
        </row>
        <row r="7268">
          <cell r="A7268">
            <v>42510</v>
          </cell>
          <cell r="B7268">
            <v>1.4501999999999999</v>
          </cell>
          <cell r="D7268">
            <v>110.14</v>
          </cell>
          <cell r="R7268">
            <v>3.5198999999999998</v>
          </cell>
          <cell r="T7268">
            <v>15.617599999999999</v>
          </cell>
          <cell r="V7268">
            <v>18.325900000000001</v>
          </cell>
          <cell r="Y7268">
            <v>1.1223000000000001</v>
          </cell>
          <cell r="Z7268">
            <v>0.89100000000000001</v>
          </cell>
          <cell r="AC7268">
            <v>1332.62</v>
          </cell>
          <cell r="AG7268">
            <v>6.5484999999999998</v>
          </cell>
          <cell r="AH7268">
            <v>66.770200000000003</v>
          </cell>
          <cell r="AJ7268">
            <v>67.4375</v>
          </cell>
        </row>
        <row r="7269">
          <cell r="A7269">
            <v>42513</v>
          </cell>
          <cell r="B7269">
            <v>1.4482999999999999</v>
          </cell>
          <cell r="D7269">
            <v>109.23</v>
          </cell>
          <cell r="R7269">
            <v>3.5718999999999999</v>
          </cell>
          <cell r="T7269">
            <v>15.7136</v>
          </cell>
          <cell r="V7269">
            <v>18.512699999999999</v>
          </cell>
          <cell r="Y7269">
            <v>1.1219999999999999</v>
          </cell>
          <cell r="Z7269">
            <v>0.89119999999999999</v>
          </cell>
          <cell r="AC7269">
            <v>1326.35</v>
          </cell>
          <cell r="AG7269">
            <v>6.5533000000000001</v>
          </cell>
          <cell r="AH7269">
            <v>66.78</v>
          </cell>
          <cell r="AJ7269">
            <v>67.489999999999995</v>
          </cell>
        </row>
        <row r="7270">
          <cell r="A7270">
            <v>42514</v>
          </cell>
          <cell r="B7270">
            <v>1.4635</v>
          </cell>
          <cell r="D7270">
            <v>109.99</v>
          </cell>
          <cell r="R7270">
            <v>3.5701000000000001</v>
          </cell>
          <cell r="T7270">
            <v>15.6509</v>
          </cell>
          <cell r="V7270">
            <v>18.476199999999999</v>
          </cell>
          <cell r="Y7270">
            <v>1.1140000000000001</v>
          </cell>
          <cell r="Z7270">
            <v>0.89759999999999995</v>
          </cell>
          <cell r="AC7270">
            <v>1335.9</v>
          </cell>
          <cell r="AG7270">
            <v>6.5555000000000003</v>
          </cell>
          <cell r="AH7270">
            <v>66.099999999999994</v>
          </cell>
          <cell r="AJ7270">
            <v>67.75</v>
          </cell>
        </row>
        <row r="7271">
          <cell r="A7271">
            <v>42515</v>
          </cell>
          <cell r="B7271">
            <v>1.4696</v>
          </cell>
          <cell r="D7271">
            <v>110.19</v>
          </cell>
          <cell r="R7271">
            <v>3.5827999999999998</v>
          </cell>
          <cell r="T7271">
            <v>15.640599999999999</v>
          </cell>
          <cell r="V7271">
            <v>18.479800000000001</v>
          </cell>
          <cell r="Y7271">
            <v>1.1153999999999999</v>
          </cell>
          <cell r="Z7271">
            <v>0.89639999999999997</v>
          </cell>
          <cell r="AC7271">
            <v>1317.9</v>
          </cell>
          <cell r="AG7271">
            <v>6.5540000000000003</v>
          </cell>
          <cell r="AH7271">
            <v>65.224999999999994</v>
          </cell>
          <cell r="AJ7271">
            <v>67.33</v>
          </cell>
        </row>
        <row r="7272">
          <cell r="A7272">
            <v>42516</v>
          </cell>
          <cell r="B7272">
            <v>1.4670000000000001</v>
          </cell>
          <cell r="D7272">
            <v>109.76</v>
          </cell>
          <cell r="R7272">
            <v>3.5830000000000002</v>
          </cell>
          <cell r="T7272">
            <v>15.5046</v>
          </cell>
          <cell r="V7272">
            <v>18.449100000000001</v>
          </cell>
          <cell r="Y7272">
            <v>1.1193</v>
          </cell>
          <cell r="Z7272">
            <v>0.89339999999999997</v>
          </cell>
          <cell r="AC7272">
            <v>1318.52</v>
          </cell>
          <cell r="AG7272">
            <v>6.5540000000000003</v>
          </cell>
          <cell r="AH7272">
            <v>65.800200000000004</v>
          </cell>
          <cell r="AJ7272">
            <v>67.172499999999999</v>
          </cell>
        </row>
        <row r="7273">
          <cell r="A7273">
            <v>42517</v>
          </cell>
          <cell r="B7273">
            <v>1.4621999999999999</v>
          </cell>
          <cell r="D7273">
            <v>110.31</v>
          </cell>
          <cell r="R7273">
            <v>3.6082999999999998</v>
          </cell>
          <cell r="T7273">
            <v>15.674099999999999</v>
          </cell>
          <cell r="V7273">
            <v>18.447199999999999</v>
          </cell>
          <cell r="Y7273">
            <v>1.1113999999999999</v>
          </cell>
          <cell r="Z7273">
            <v>0.89959999999999996</v>
          </cell>
          <cell r="AC7273">
            <v>1318.16</v>
          </cell>
          <cell r="AG7273">
            <v>6.5620000000000003</v>
          </cell>
          <cell r="AH7273">
            <v>65.633499999999998</v>
          </cell>
          <cell r="AJ7273">
            <v>67.03</v>
          </cell>
        </row>
        <row r="7274">
          <cell r="A7274">
            <v>42520</v>
          </cell>
          <cell r="B7274">
            <v>1.464</v>
          </cell>
          <cell r="D7274">
            <v>111.11</v>
          </cell>
          <cell r="R7274">
            <v>3.569</v>
          </cell>
          <cell r="T7274">
            <v>15.790100000000001</v>
          </cell>
          <cell r="V7274">
            <v>18.476099999999999</v>
          </cell>
          <cell r="Y7274">
            <v>1.1137999999999999</v>
          </cell>
          <cell r="Z7274">
            <v>0.89780000000000004</v>
          </cell>
          <cell r="AC7274">
            <v>1321.87</v>
          </cell>
          <cell r="AG7274">
            <v>6.5809999999999995</v>
          </cell>
          <cell r="AH7274">
            <v>65.117900000000006</v>
          </cell>
          <cell r="AJ7274">
            <v>67.165000000000006</v>
          </cell>
        </row>
        <row r="7275">
          <cell r="A7275">
            <v>42521</v>
          </cell>
          <cell r="B7275">
            <v>1.4481999999999999</v>
          </cell>
          <cell r="D7275">
            <v>110.72</v>
          </cell>
          <cell r="R7275">
            <v>3.6107</v>
          </cell>
          <cell r="T7275">
            <v>15.6989</v>
          </cell>
          <cell r="V7275">
            <v>18.4633</v>
          </cell>
          <cell r="Y7275">
            <v>1.1131</v>
          </cell>
          <cell r="Z7275">
            <v>0.89829999999999999</v>
          </cell>
          <cell r="AC7275">
            <v>1326.12</v>
          </cell>
          <cell r="AG7275">
            <v>6.5797999999999996</v>
          </cell>
          <cell r="AH7275">
            <v>66.653199999999998</v>
          </cell>
          <cell r="AJ7275">
            <v>67.254999999999995</v>
          </cell>
        </row>
        <row r="7276">
          <cell r="A7276">
            <v>42522</v>
          </cell>
          <cell r="B7276">
            <v>1.4415</v>
          </cell>
          <cell r="D7276">
            <v>109.54</v>
          </cell>
          <cell r="R7276">
            <v>3.6005000000000003</v>
          </cell>
          <cell r="T7276">
            <v>15.581</v>
          </cell>
          <cell r="V7276">
            <v>18.518699999999999</v>
          </cell>
          <cell r="Y7276">
            <v>1.1188</v>
          </cell>
          <cell r="Z7276">
            <v>0.89380000000000004</v>
          </cell>
          <cell r="AC7276">
            <v>1325.65</v>
          </cell>
          <cell r="AG7276">
            <v>6.5750000000000002</v>
          </cell>
          <cell r="AH7276">
            <v>66.926000000000002</v>
          </cell>
          <cell r="AJ7276">
            <v>67.447500000000005</v>
          </cell>
        </row>
        <row r="7277">
          <cell r="A7277">
            <v>42523</v>
          </cell>
          <cell r="B7277">
            <v>1.4422999999999999</v>
          </cell>
          <cell r="D7277">
            <v>108.87</v>
          </cell>
          <cell r="R7277">
            <v>3.5928</v>
          </cell>
          <cell r="T7277">
            <v>15.5646</v>
          </cell>
          <cell r="V7277">
            <v>18.673999999999999</v>
          </cell>
          <cell r="Y7277">
            <v>1.115</v>
          </cell>
          <cell r="Z7277">
            <v>0.89670000000000005</v>
          </cell>
          <cell r="AC7277">
            <v>1326.92</v>
          </cell>
          <cell r="AG7277">
            <v>6.5815000000000001</v>
          </cell>
          <cell r="AH7277">
            <v>66.750900000000001</v>
          </cell>
          <cell r="AJ7277">
            <v>67.284999999999997</v>
          </cell>
        </row>
        <row r="7278">
          <cell r="A7278">
            <v>42524</v>
          </cell>
          <cell r="B7278">
            <v>1.4517</v>
          </cell>
          <cell r="D7278">
            <v>106.53</v>
          </cell>
          <cell r="R7278">
            <v>3.5240999999999998</v>
          </cell>
          <cell r="T7278">
            <v>15.0641</v>
          </cell>
          <cell r="V7278">
            <v>18.5822</v>
          </cell>
          <cell r="Y7278">
            <v>1.1367</v>
          </cell>
          <cell r="Z7278">
            <v>0.87970000000000004</v>
          </cell>
          <cell r="AC7278">
            <v>1318.52</v>
          </cell>
          <cell r="AG7278">
            <v>6.5434000000000001</v>
          </cell>
          <cell r="AH7278">
            <v>64.855500000000006</v>
          </cell>
          <cell r="AJ7278">
            <v>67.254999999999995</v>
          </cell>
        </row>
        <row r="7279">
          <cell r="A7279">
            <v>42527</v>
          </cell>
          <cell r="B7279">
            <v>1.4440999999999999</v>
          </cell>
          <cell r="D7279">
            <v>107.55</v>
          </cell>
          <cell r="R7279">
            <v>3.4883000000000002</v>
          </cell>
          <cell r="T7279">
            <v>14.888500000000001</v>
          </cell>
          <cell r="V7279">
            <v>18.664999999999999</v>
          </cell>
          <cell r="Y7279">
            <v>1.1354</v>
          </cell>
          <cell r="Z7279">
            <v>0.88060000000000005</v>
          </cell>
          <cell r="AC7279">
            <v>1321.74</v>
          </cell>
          <cell r="AG7279">
            <v>6.5583</v>
          </cell>
          <cell r="AH7279">
            <v>65.218000000000004</v>
          </cell>
          <cell r="AJ7279">
            <v>66.972499999999997</v>
          </cell>
        </row>
        <row r="7280">
          <cell r="A7280">
            <v>42528</v>
          </cell>
          <cell r="B7280">
            <v>1.4544000000000001</v>
          </cell>
          <cell r="D7280">
            <v>107.36</v>
          </cell>
          <cell r="R7280">
            <v>3.4420000000000002</v>
          </cell>
          <cell r="T7280">
            <v>14.895099999999999</v>
          </cell>
          <cell r="V7280">
            <v>18.350999999999999</v>
          </cell>
          <cell r="Y7280">
            <v>1.1357999999999999</v>
          </cell>
          <cell r="Z7280">
            <v>0.88039999999999996</v>
          </cell>
          <cell r="AC7280">
            <v>1318.34</v>
          </cell>
          <cell r="AG7280">
            <v>6.5709999999999997</v>
          </cell>
          <cell r="AH7280">
            <v>64.541399999999996</v>
          </cell>
          <cell r="AJ7280">
            <v>66.77</v>
          </cell>
        </row>
        <row r="7281">
          <cell r="A7281">
            <v>42529</v>
          </cell>
          <cell r="B7281">
            <v>1.4502999999999999</v>
          </cell>
          <cell r="D7281">
            <v>106.98</v>
          </cell>
          <cell r="R7281">
            <v>3.36</v>
          </cell>
          <cell r="T7281">
            <v>14.720800000000001</v>
          </cell>
          <cell r="V7281">
            <v>18.113299999999999</v>
          </cell>
          <cell r="Y7281">
            <v>1.1394</v>
          </cell>
          <cell r="Z7281">
            <v>0.87749999999999995</v>
          </cell>
          <cell r="AC7281">
            <v>1314.03</v>
          </cell>
          <cell r="AG7281">
            <v>6.5600000000000005</v>
          </cell>
          <cell r="AH7281">
            <v>63.565600000000003</v>
          </cell>
          <cell r="AJ7281">
            <v>66.644999999999996</v>
          </cell>
        </row>
        <row r="7282">
          <cell r="A7282">
            <v>42530</v>
          </cell>
          <cell r="B7282">
            <v>1.4458</v>
          </cell>
          <cell r="D7282">
            <v>107.09</v>
          </cell>
          <cell r="R7282">
            <v>3.3986999999999998</v>
          </cell>
          <cell r="T7282">
            <v>14.793200000000001</v>
          </cell>
          <cell r="V7282">
            <v>18.2422</v>
          </cell>
          <cell r="Y7282">
            <v>1.1315999999999999</v>
          </cell>
          <cell r="Z7282">
            <v>0.88370000000000004</v>
          </cell>
          <cell r="AC7282">
            <v>1316.95</v>
          </cell>
          <cell r="AG7282">
            <v>6.5600000000000005</v>
          </cell>
          <cell r="AH7282">
            <v>64.271299999999997</v>
          </cell>
          <cell r="AJ7282">
            <v>66.715000000000003</v>
          </cell>
        </row>
        <row r="7283">
          <cell r="A7283">
            <v>42531</v>
          </cell>
          <cell r="B7283">
            <v>1.4256</v>
          </cell>
          <cell r="D7283">
            <v>106.97</v>
          </cell>
          <cell r="R7283">
            <v>3.4180000000000001</v>
          </cell>
          <cell r="T7283">
            <v>15.1288</v>
          </cell>
          <cell r="V7283">
            <v>18.623999999999999</v>
          </cell>
          <cell r="Y7283">
            <v>1.125</v>
          </cell>
          <cell r="Z7283">
            <v>0.88880000000000003</v>
          </cell>
          <cell r="AC7283">
            <v>1315.08</v>
          </cell>
          <cell r="AG7283">
            <v>6.5600000000000005</v>
          </cell>
          <cell r="AH7283">
            <v>65.180000000000007</v>
          </cell>
          <cell r="AJ7283">
            <v>66.754999999999995</v>
          </cell>
        </row>
        <row r="7284">
          <cell r="A7284">
            <v>42534</v>
          </cell>
          <cell r="B7284">
            <v>1.4269000000000001</v>
          </cell>
          <cell r="D7284">
            <v>106.26</v>
          </cell>
          <cell r="R7284">
            <v>3.4813000000000001</v>
          </cell>
          <cell r="T7284">
            <v>15.1205</v>
          </cell>
          <cell r="V7284">
            <v>18.835000000000001</v>
          </cell>
          <cell r="Y7284">
            <v>1.1292</v>
          </cell>
          <cell r="Z7284">
            <v>0.88549999999999995</v>
          </cell>
          <cell r="AC7284">
            <v>1317.61</v>
          </cell>
          <cell r="AG7284">
            <v>6.5823</v>
          </cell>
          <cell r="AH7284">
            <v>65.45</v>
          </cell>
          <cell r="AJ7284">
            <v>67.135000000000005</v>
          </cell>
        </row>
        <row r="7285">
          <cell r="A7285">
            <v>42535</v>
          </cell>
          <cell r="B7285">
            <v>1.4114</v>
          </cell>
          <cell r="D7285">
            <v>106.11</v>
          </cell>
          <cell r="R7285">
            <v>3.4813000000000001</v>
          </cell>
          <cell r="T7285">
            <v>15.291700000000001</v>
          </cell>
          <cell r="V7285">
            <v>18.93</v>
          </cell>
          <cell r="Y7285">
            <v>1.1207</v>
          </cell>
          <cell r="Z7285">
            <v>0.89229999999999998</v>
          </cell>
          <cell r="AC7285">
            <v>1322.96</v>
          </cell>
          <cell r="AG7285">
            <v>6.593</v>
          </cell>
          <cell r="AH7285">
            <v>65.973600000000005</v>
          </cell>
          <cell r="AJ7285">
            <v>67.262500000000003</v>
          </cell>
        </row>
        <row r="7286">
          <cell r="A7286">
            <v>42536</v>
          </cell>
          <cell r="B7286">
            <v>1.4203999999999999</v>
          </cell>
          <cell r="D7286">
            <v>106.01</v>
          </cell>
          <cell r="R7286">
            <v>3.4725000000000001</v>
          </cell>
          <cell r="T7286">
            <v>15.218500000000001</v>
          </cell>
          <cell r="V7286">
            <v>18.899000000000001</v>
          </cell>
          <cell r="Y7286">
            <v>1.1259000000000001</v>
          </cell>
          <cell r="Z7286">
            <v>0.8881</v>
          </cell>
          <cell r="AC7286">
            <v>1313.09</v>
          </cell>
          <cell r="AG7286">
            <v>6.5780000000000003</v>
          </cell>
          <cell r="AH7286">
            <v>65.45</v>
          </cell>
          <cell r="AJ7286">
            <v>67.147499999999994</v>
          </cell>
        </row>
        <row r="7287">
          <cell r="A7287">
            <v>42537</v>
          </cell>
          <cell r="B7287">
            <v>1.4203000000000001</v>
          </cell>
          <cell r="D7287">
            <v>104.25</v>
          </cell>
          <cell r="R7287">
            <v>3.4645000000000001</v>
          </cell>
          <cell r="T7287">
            <v>15.290800000000001</v>
          </cell>
          <cell r="V7287">
            <v>18.936800000000002</v>
          </cell>
          <cell r="Y7287">
            <v>1.1224000000000001</v>
          </cell>
          <cell r="Z7287">
            <v>0.89080000000000004</v>
          </cell>
          <cell r="AC7287">
            <v>1319.86</v>
          </cell>
          <cell r="AG7287">
            <v>6.5890000000000004</v>
          </cell>
          <cell r="AH7287">
            <v>65.478399999999993</v>
          </cell>
          <cell r="AJ7287">
            <v>67.265000000000001</v>
          </cell>
        </row>
        <row r="7288">
          <cell r="A7288">
            <v>42538</v>
          </cell>
          <cell r="B7288">
            <v>1.4356</v>
          </cell>
          <cell r="D7288">
            <v>104.16</v>
          </cell>
          <cell r="R7288">
            <v>3.4142000000000001</v>
          </cell>
          <cell r="T7288">
            <v>15.035600000000001</v>
          </cell>
          <cell r="V7288">
            <v>18.826899999999998</v>
          </cell>
          <cell r="Y7288">
            <v>1.1275999999999999</v>
          </cell>
          <cell r="Z7288">
            <v>0.88680000000000003</v>
          </cell>
          <cell r="AC7288">
            <v>1317.6</v>
          </cell>
          <cell r="AG7288">
            <v>6.5819999999999999</v>
          </cell>
          <cell r="AH7288">
            <v>64.631399999999999</v>
          </cell>
          <cell r="AJ7288">
            <v>67.08</v>
          </cell>
        </row>
        <row r="7289">
          <cell r="A7289">
            <v>42541</v>
          </cell>
          <cell r="B7289">
            <v>1.4697</v>
          </cell>
          <cell r="D7289">
            <v>103.93</v>
          </cell>
          <cell r="R7289">
            <v>3.3932000000000002</v>
          </cell>
          <cell r="T7289">
            <v>14.805</v>
          </cell>
          <cell r="V7289">
            <v>18.651</v>
          </cell>
          <cell r="Y7289">
            <v>1.1314</v>
          </cell>
          <cell r="Z7289">
            <v>0.88400000000000001</v>
          </cell>
          <cell r="AC7289">
            <v>1316.15</v>
          </cell>
          <cell r="AG7289">
            <v>6.577</v>
          </cell>
          <cell r="AH7289">
            <v>64.179900000000004</v>
          </cell>
          <cell r="AJ7289">
            <v>67.3125</v>
          </cell>
        </row>
        <row r="7290">
          <cell r="A7290">
            <v>42542</v>
          </cell>
          <cell r="B7290">
            <v>1.4651000000000001</v>
          </cell>
          <cell r="D7290">
            <v>104.74</v>
          </cell>
          <cell r="R7290">
            <v>3.4119000000000002</v>
          </cell>
          <cell r="T7290">
            <v>14.6776</v>
          </cell>
          <cell r="V7290">
            <v>18.62</v>
          </cell>
          <cell r="Y7290">
            <v>1.1242000000000001</v>
          </cell>
          <cell r="Z7290">
            <v>0.88949999999999996</v>
          </cell>
          <cell r="AC7290">
            <v>1309.51</v>
          </cell>
          <cell r="AG7290">
            <v>6.5869999999999997</v>
          </cell>
          <cell r="AH7290">
            <v>63.85</v>
          </cell>
          <cell r="AJ7290">
            <v>67.482500000000002</v>
          </cell>
        </row>
        <row r="7291">
          <cell r="A7291">
            <v>42543</v>
          </cell>
          <cell r="B7291">
            <v>1.4706999999999999</v>
          </cell>
          <cell r="D7291">
            <v>104.41</v>
          </cell>
          <cell r="R7291">
            <v>3.3765999999999998</v>
          </cell>
          <cell r="T7291">
            <v>14.5876</v>
          </cell>
          <cell r="V7291">
            <v>18.48</v>
          </cell>
          <cell r="Y7291">
            <v>1.1295999999999999</v>
          </cell>
          <cell r="Z7291">
            <v>0.88519999999999999</v>
          </cell>
          <cell r="AC7291">
            <v>1299.17</v>
          </cell>
          <cell r="AG7291">
            <v>6.5667999999999997</v>
          </cell>
          <cell r="AH7291">
            <v>64.720600000000005</v>
          </cell>
          <cell r="AJ7291">
            <v>67.474999999999994</v>
          </cell>
        </row>
        <row r="7292">
          <cell r="A7292">
            <v>42544</v>
          </cell>
          <cell r="B7292">
            <v>1.4876</v>
          </cell>
          <cell r="D7292">
            <v>106.16</v>
          </cell>
          <cell r="R7292">
            <v>3.3361999999999998</v>
          </cell>
          <cell r="T7292">
            <v>14.3765</v>
          </cell>
          <cell r="V7292">
            <v>18.214200000000002</v>
          </cell>
          <cell r="Y7292">
            <v>1.1384000000000001</v>
          </cell>
          <cell r="Z7292">
            <v>0.87829999999999997</v>
          </cell>
          <cell r="AC7292">
            <v>1304.29</v>
          </cell>
          <cell r="AG7292">
            <v>6.5765000000000002</v>
          </cell>
          <cell r="AH7292">
            <v>63.631500000000003</v>
          </cell>
          <cell r="AJ7292">
            <v>67.247500000000002</v>
          </cell>
        </row>
        <row r="7293">
          <cell r="A7293">
            <v>42545</v>
          </cell>
          <cell r="B7293">
            <v>1.3677999999999999</v>
          </cell>
          <cell r="D7293">
            <v>102.22</v>
          </cell>
          <cell r="R7293">
            <v>3.3725000000000001</v>
          </cell>
          <cell r="T7293">
            <v>14.917400000000001</v>
          </cell>
          <cell r="V7293">
            <v>18.877600000000001</v>
          </cell>
          <cell r="Y7293">
            <v>1.1115999999999999</v>
          </cell>
          <cell r="Z7293">
            <v>0.90039999999999998</v>
          </cell>
          <cell r="AC7293">
            <v>1298.03</v>
          </cell>
          <cell r="AG7293">
            <v>6.6150000000000002</v>
          </cell>
          <cell r="AH7293">
            <v>65</v>
          </cell>
          <cell r="AJ7293">
            <v>67.965000000000003</v>
          </cell>
        </row>
        <row r="7294">
          <cell r="A7294">
            <v>42548</v>
          </cell>
          <cell r="B7294">
            <v>1.3224</v>
          </cell>
          <cell r="D7294">
            <v>101.99</v>
          </cell>
          <cell r="R7294">
            <v>3.3913000000000002</v>
          </cell>
          <cell r="T7294">
            <v>15.3733</v>
          </cell>
          <cell r="V7294">
            <v>19.174700000000001</v>
          </cell>
          <cell r="Y7294">
            <v>1.1024</v>
          </cell>
          <cell r="Z7294">
            <v>0.90700000000000003</v>
          </cell>
          <cell r="AC7294">
            <v>1304.1199999999999</v>
          </cell>
          <cell r="AG7294">
            <v>6.6390000000000002</v>
          </cell>
          <cell r="AH7294">
            <v>65.400000000000006</v>
          </cell>
          <cell r="AJ7294">
            <v>67.94</v>
          </cell>
        </row>
        <row r="7295">
          <cell r="A7295">
            <v>42549</v>
          </cell>
          <cell r="B7295">
            <v>1.3343</v>
          </cell>
          <cell r="D7295">
            <v>102.75</v>
          </cell>
          <cell r="R7295">
            <v>3.3022999999999998</v>
          </cell>
          <cell r="T7295">
            <v>15.122299999999999</v>
          </cell>
          <cell r="V7295">
            <v>18.828600000000002</v>
          </cell>
          <cell r="Y7295">
            <v>1.1064000000000001</v>
          </cell>
          <cell r="Z7295">
            <v>0.90369999999999995</v>
          </cell>
          <cell r="AC7295">
            <v>1294.33</v>
          </cell>
          <cell r="AG7295">
            <v>6.6449999999999996</v>
          </cell>
          <cell r="AH7295">
            <v>63.987000000000002</v>
          </cell>
          <cell r="AJ7295">
            <v>67.947500000000005</v>
          </cell>
        </row>
        <row r="7296">
          <cell r="A7296">
            <v>42550</v>
          </cell>
          <cell r="B7296">
            <v>1.3428</v>
          </cell>
          <cell r="D7296">
            <v>102.82</v>
          </cell>
          <cell r="R7296">
            <v>3.2189000000000001</v>
          </cell>
          <cell r="T7296">
            <v>14.7735</v>
          </cell>
          <cell r="V7296">
            <v>18.477899999999998</v>
          </cell>
          <cell r="Y7296">
            <v>1.1124000000000001</v>
          </cell>
          <cell r="Z7296">
            <v>0.89880000000000004</v>
          </cell>
          <cell r="AC7296">
            <v>1281.69</v>
          </cell>
          <cell r="AG7296">
            <v>6.6349999999999998</v>
          </cell>
          <cell r="AH7296">
            <v>63.6464</v>
          </cell>
          <cell r="AJ7296">
            <v>67.680000000000007</v>
          </cell>
        </row>
        <row r="7297">
          <cell r="A7297">
            <v>42551</v>
          </cell>
          <cell r="B7297">
            <v>1.3310999999999999</v>
          </cell>
          <cell r="D7297">
            <v>103.19</v>
          </cell>
          <cell r="R7297">
            <v>3.2117</v>
          </cell>
          <cell r="T7297">
            <v>14.6694</v>
          </cell>
          <cell r="V7297">
            <v>18.270900000000001</v>
          </cell>
          <cell r="Y7297">
            <v>1.1106</v>
          </cell>
          <cell r="Z7297">
            <v>0.90029999999999999</v>
          </cell>
          <cell r="AC7297">
            <v>1275.57</v>
          </cell>
          <cell r="AG7297">
            <v>6.6459000000000001</v>
          </cell>
          <cell r="AH7297">
            <v>63.75</v>
          </cell>
          <cell r="AJ7297">
            <v>67.52</v>
          </cell>
        </row>
        <row r="7298">
          <cell r="A7298">
            <v>42552</v>
          </cell>
          <cell r="B7298">
            <v>1.3266</v>
          </cell>
          <cell r="D7298">
            <v>102.51</v>
          </cell>
          <cell r="R7298">
            <v>3.2343000000000002</v>
          </cell>
          <cell r="T7298">
            <v>14.4788</v>
          </cell>
          <cell r="V7298">
            <v>18.336099999999998</v>
          </cell>
          <cell r="Y7298">
            <v>1.1135999999999999</v>
          </cell>
          <cell r="Z7298">
            <v>0.89780000000000004</v>
          </cell>
          <cell r="AC7298">
            <v>1267.51</v>
          </cell>
          <cell r="AG7298">
            <v>6.6574999999999998</v>
          </cell>
          <cell r="AH7298">
            <v>63.745100000000001</v>
          </cell>
          <cell r="AJ7298">
            <v>67.314999999999998</v>
          </cell>
        </row>
        <row r="7299">
          <cell r="A7299">
            <v>42555</v>
          </cell>
          <cell r="B7299">
            <v>1.3287</v>
          </cell>
          <cell r="D7299">
            <v>102.56</v>
          </cell>
          <cell r="R7299">
            <v>3.2673000000000001</v>
          </cell>
          <cell r="T7299">
            <v>14.5526</v>
          </cell>
          <cell r="V7299">
            <v>18.411100000000001</v>
          </cell>
          <cell r="Y7299">
            <v>1.1153999999999999</v>
          </cell>
          <cell r="Z7299">
            <v>0.89649999999999996</v>
          </cell>
          <cell r="AC7299">
            <v>1275.93</v>
          </cell>
          <cell r="AG7299">
            <v>6.6624999999999996</v>
          </cell>
          <cell r="AH7299">
            <v>63.877000000000002</v>
          </cell>
          <cell r="AJ7299">
            <v>67.260000000000005</v>
          </cell>
        </row>
        <row r="7300">
          <cell r="A7300">
            <v>42556</v>
          </cell>
          <cell r="B7300">
            <v>1.3021</v>
          </cell>
          <cell r="D7300">
            <v>101.73</v>
          </cell>
          <cell r="R7300">
            <v>3.3020999999999998</v>
          </cell>
          <cell r="T7300">
            <v>14.7265</v>
          </cell>
          <cell r="V7300">
            <v>18.813600000000001</v>
          </cell>
          <cell r="Y7300">
            <v>1.1075999999999999</v>
          </cell>
          <cell r="Z7300">
            <v>0.90290000000000004</v>
          </cell>
          <cell r="AC7300">
            <v>1284.3699999999999</v>
          </cell>
          <cell r="AG7300">
            <v>6.673</v>
          </cell>
          <cell r="AH7300">
            <v>64.339799999999997</v>
          </cell>
          <cell r="AJ7300">
            <v>67.45</v>
          </cell>
        </row>
        <row r="7301">
          <cell r="A7301">
            <v>42557</v>
          </cell>
          <cell r="B7301">
            <v>1.2929999999999999</v>
          </cell>
          <cell r="D7301">
            <v>101.32</v>
          </cell>
          <cell r="R7301">
            <v>3.3292000000000002</v>
          </cell>
          <cell r="T7301">
            <v>14.696199999999999</v>
          </cell>
          <cell r="V7301">
            <v>18.732299999999999</v>
          </cell>
          <cell r="Y7301">
            <v>1.1100000000000001</v>
          </cell>
          <cell r="Z7301">
            <v>0.90090000000000003</v>
          </cell>
          <cell r="AC7301">
            <v>1287.46</v>
          </cell>
          <cell r="AG7301">
            <v>6.6822999999999997</v>
          </cell>
          <cell r="AH7301">
            <v>64.230400000000003</v>
          </cell>
          <cell r="AJ7301">
            <v>67.45</v>
          </cell>
        </row>
        <row r="7302">
          <cell r="A7302">
            <v>42558</v>
          </cell>
          <cell r="B7302">
            <v>1.2907</v>
          </cell>
          <cell r="D7302">
            <v>100.77</v>
          </cell>
          <cell r="R7302">
            <v>3.3670999999999998</v>
          </cell>
          <cell r="T7302">
            <v>14.710900000000001</v>
          </cell>
          <cell r="V7302">
            <v>18.816800000000001</v>
          </cell>
          <cell r="Y7302">
            <v>1.1062000000000001</v>
          </cell>
          <cell r="Z7302">
            <v>0.90390000000000004</v>
          </cell>
          <cell r="AC7302">
            <v>1278.92</v>
          </cell>
          <cell r="AG7302">
            <v>6.6779999999999999</v>
          </cell>
          <cell r="AH7302">
            <v>64.499499999999998</v>
          </cell>
          <cell r="AJ7302">
            <v>67.394999999999996</v>
          </cell>
        </row>
        <row r="7303">
          <cell r="A7303">
            <v>42559</v>
          </cell>
          <cell r="B7303">
            <v>1.2953999999999999</v>
          </cell>
          <cell r="D7303">
            <v>100.54</v>
          </cell>
          <cell r="R7303">
            <v>3.2983000000000002</v>
          </cell>
          <cell r="T7303">
            <v>14.4878</v>
          </cell>
          <cell r="V7303">
            <v>18.486799999999999</v>
          </cell>
          <cell r="Y7303">
            <v>1.105</v>
          </cell>
          <cell r="Z7303">
            <v>0.90490000000000004</v>
          </cell>
          <cell r="AC7303">
            <v>1286.68</v>
          </cell>
          <cell r="AG7303">
            <v>6.6867000000000001</v>
          </cell>
          <cell r="AH7303">
            <v>63.811500000000002</v>
          </cell>
          <cell r="AJ7303">
            <v>67.364999999999995</v>
          </cell>
        </row>
        <row r="7304">
          <cell r="A7304">
            <v>42562</v>
          </cell>
          <cell r="B7304">
            <v>1.2997000000000001</v>
          </cell>
          <cell r="D7304">
            <v>102.8</v>
          </cell>
          <cell r="R7304">
            <v>3.3085</v>
          </cell>
          <cell r="T7304">
            <v>14.4331</v>
          </cell>
          <cell r="V7304">
            <v>18.462</v>
          </cell>
          <cell r="Y7304">
            <v>1.1056999999999999</v>
          </cell>
          <cell r="Z7304">
            <v>0.90429999999999999</v>
          </cell>
          <cell r="AC7304">
            <v>1265.8599999999999</v>
          </cell>
          <cell r="AG7304">
            <v>6.6899999999999995</v>
          </cell>
          <cell r="AH7304">
            <v>63.933999999999997</v>
          </cell>
          <cell r="AJ7304">
            <v>67.13</v>
          </cell>
        </row>
        <row r="7305">
          <cell r="A7305">
            <v>42563</v>
          </cell>
          <cell r="B7305">
            <v>1.3246</v>
          </cell>
          <cell r="D7305">
            <v>104.69</v>
          </cell>
          <cell r="R7305">
            <v>3.2945000000000002</v>
          </cell>
          <cell r="T7305">
            <v>14.3208</v>
          </cell>
          <cell r="V7305">
            <v>18.335999999999999</v>
          </cell>
          <cell r="Y7305">
            <v>1.1060000000000001</v>
          </cell>
          <cell r="Z7305">
            <v>0.90410000000000001</v>
          </cell>
          <cell r="AC7305">
            <v>1271.5</v>
          </cell>
          <cell r="AG7305">
            <v>6.6859999999999999</v>
          </cell>
          <cell r="AH7305">
            <v>63.648000000000003</v>
          </cell>
          <cell r="AJ7305">
            <v>67.177499999999995</v>
          </cell>
        </row>
        <row r="7306">
          <cell r="A7306">
            <v>42564</v>
          </cell>
          <cell r="B7306">
            <v>1.3146</v>
          </cell>
          <cell r="D7306">
            <v>104.48</v>
          </cell>
          <cell r="R7306">
            <v>3.2635999999999998</v>
          </cell>
          <cell r="T7306">
            <v>14.467000000000001</v>
          </cell>
          <cell r="V7306">
            <v>18.357600000000001</v>
          </cell>
          <cell r="Y7306">
            <v>1.109</v>
          </cell>
          <cell r="Z7306">
            <v>0.90169999999999995</v>
          </cell>
          <cell r="AC7306">
            <v>1267.5899999999999</v>
          </cell>
          <cell r="AG7306">
            <v>6.6817000000000002</v>
          </cell>
          <cell r="AH7306">
            <v>63.787999999999997</v>
          </cell>
          <cell r="AJ7306">
            <v>67.05</v>
          </cell>
        </row>
        <row r="7307">
          <cell r="A7307">
            <v>42565</v>
          </cell>
          <cell r="B7307">
            <v>1.3342000000000001</v>
          </cell>
          <cell r="D7307">
            <v>105.34</v>
          </cell>
          <cell r="R7307">
            <v>3.2504</v>
          </cell>
          <cell r="T7307">
            <v>14.204499999999999</v>
          </cell>
          <cell r="V7307">
            <v>18.3475</v>
          </cell>
          <cell r="Y7307">
            <v>1.1118999999999999</v>
          </cell>
          <cell r="Z7307">
            <v>0.8992</v>
          </cell>
          <cell r="AC7307">
            <v>1262.17</v>
          </cell>
          <cell r="AG7307">
            <v>6.6780999999999997</v>
          </cell>
          <cell r="AH7307">
            <v>62.869300000000003</v>
          </cell>
          <cell r="AJ7307">
            <v>66.91</v>
          </cell>
        </row>
        <row r="7308">
          <cell r="A7308">
            <v>42566</v>
          </cell>
          <cell r="B7308">
            <v>1.3190999999999999</v>
          </cell>
          <cell r="D7308">
            <v>104.88</v>
          </cell>
          <cell r="R7308">
            <v>3.278</v>
          </cell>
          <cell r="T7308">
            <v>14.498799999999999</v>
          </cell>
          <cell r="V7308">
            <v>18.593</v>
          </cell>
          <cell r="Y7308">
            <v>1.1033999999999999</v>
          </cell>
          <cell r="Z7308">
            <v>0.90610000000000002</v>
          </cell>
          <cell r="AC7308">
            <v>1259.6400000000001</v>
          </cell>
          <cell r="AG7308">
            <v>6.6879999999999997</v>
          </cell>
          <cell r="AH7308">
            <v>63.500300000000003</v>
          </cell>
          <cell r="AJ7308">
            <v>67.067499999999995</v>
          </cell>
        </row>
        <row r="7309">
          <cell r="A7309">
            <v>42569</v>
          </cell>
          <cell r="B7309">
            <v>1.3254999999999999</v>
          </cell>
          <cell r="D7309">
            <v>106.15</v>
          </cell>
          <cell r="R7309">
            <v>3.2522000000000002</v>
          </cell>
          <cell r="T7309">
            <v>14.222200000000001</v>
          </cell>
          <cell r="V7309">
            <v>18.38</v>
          </cell>
          <cell r="Y7309">
            <v>1.1074999999999999</v>
          </cell>
          <cell r="Z7309">
            <v>0.90290000000000004</v>
          </cell>
          <cell r="AC7309">
            <v>1256.5999999999999</v>
          </cell>
          <cell r="AG7309">
            <v>6.7013999999999996</v>
          </cell>
          <cell r="AH7309">
            <v>62.81</v>
          </cell>
          <cell r="AJ7309">
            <v>67.19</v>
          </cell>
        </row>
        <row r="7310">
          <cell r="A7310">
            <v>42570</v>
          </cell>
          <cell r="B7310">
            <v>1.3109999999999999</v>
          </cell>
          <cell r="D7310">
            <v>106.12</v>
          </cell>
          <cell r="R7310">
            <v>3.2486000000000002</v>
          </cell>
          <cell r="T7310">
            <v>14.322900000000001</v>
          </cell>
          <cell r="V7310">
            <v>18.495799999999999</v>
          </cell>
          <cell r="Y7310">
            <v>1.1021000000000001</v>
          </cell>
          <cell r="Z7310">
            <v>0.9073</v>
          </cell>
          <cell r="AC7310">
            <v>1256.3900000000001</v>
          </cell>
          <cell r="AG7310">
            <v>6.6931000000000003</v>
          </cell>
          <cell r="AH7310">
            <v>63.465699999999998</v>
          </cell>
          <cell r="AJ7310">
            <v>67.102500000000006</v>
          </cell>
        </row>
        <row r="7311">
          <cell r="A7311">
            <v>42571</v>
          </cell>
          <cell r="B7311">
            <v>1.3208</v>
          </cell>
          <cell r="D7311">
            <v>106.88</v>
          </cell>
          <cell r="R7311">
            <v>3.2585999999999999</v>
          </cell>
          <cell r="T7311">
            <v>14.3317</v>
          </cell>
          <cell r="V7311">
            <v>18.675899999999999</v>
          </cell>
          <cell r="Y7311">
            <v>1.1013999999999999</v>
          </cell>
          <cell r="Z7311">
            <v>0.90780000000000005</v>
          </cell>
          <cell r="AC7311">
            <v>1256.19</v>
          </cell>
          <cell r="AG7311">
            <v>6.6760000000000002</v>
          </cell>
          <cell r="AH7311">
            <v>63.707999999999998</v>
          </cell>
          <cell r="AJ7311">
            <v>67.194999999999993</v>
          </cell>
        </row>
        <row r="7312">
          <cell r="A7312">
            <v>42572</v>
          </cell>
          <cell r="B7312">
            <v>1.3231999999999999</v>
          </cell>
          <cell r="D7312">
            <v>105.81</v>
          </cell>
          <cell r="R7312">
            <v>3.2705000000000002</v>
          </cell>
          <cell r="T7312">
            <v>14.2111</v>
          </cell>
          <cell r="V7312">
            <v>18.572600000000001</v>
          </cell>
          <cell r="Y7312">
            <v>1.1026</v>
          </cell>
          <cell r="Z7312">
            <v>0.90690000000000004</v>
          </cell>
          <cell r="AC7312">
            <v>1251.43</v>
          </cell>
          <cell r="AG7312">
            <v>6.6734999999999998</v>
          </cell>
          <cell r="AH7312">
            <v>64.200999999999993</v>
          </cell>
          <cell r="AJ7312">
            <v>67.174999999999997</v>
          </cell>
        </row>
        <row r="7313">
          <cell r="A7313">
            <v>42573</v>
          </cell>
          <cell r="B7313">
            <v>1.3109</v>
          </cell>
          <cell r="D7313">
            <v>106.13</v>
          </cell>
          <cell r="R7313">
            <v>3.2553999999999998</v>
          </cell>
          <cell r="T7313">
            <v>14.2478</v>
          </cell>
          <cell r="V7313">
            <v>18.5244</v>
          </cell>
          <cell r="Y7313">
            <v>1.0976999999999999</v>
          </cell>
          <cell r="Z7313">
            <v>0.91090000000000004</v>
          </cell>
          <cell r="AC7313">
            <v>1249.04</v>
          </cell>
          <cell r="AG7313">
            <v>6.6760000000000002</v>
          </cell>
          <cell r="AH7313">
            <v>64.709999999999994</v>
          </cell>
          <cell r="AJ7313">
            <v>67.08</v>
          </cell>
        </row>
        <row r="7314">
          <cell r="A7314">
            <v>42576</v>
          </cell>
          <cell r="B7314">
            <v>1.3139000000000001</v>
          </cell>
          <cell r="D7314">
            <v>105.8</v>
          </cell>
          <cell r="R7314">
            <v>3.2845</v>
          </cell>
          <cell r="T7314">
            <v>14.3482</v>
          </cell>
          <cell r="V7314">
            <v>18.769400000000001</v>
          </cell>
          <cell r="Y7314">
            <v>1.0994999999999999</v>
          </cell>
          <cell r="Z7314">
            <v>0.90949999999999998</v>
          </cell>
          <cell r="AC7314">
            <v>1246.44</v>
          </cell>
          <cell r="AG7314">
            <v>6.6784999999999997</v>
          </cell>
          <cell r="AH7314">
            <v>65.358400000000003</v>
          </cell>
          <cell r="AJ7314">
            <v>67.349999999999994</v>
          </cell>
        </row>
        <row r="7315">
          <cell r="A7315">
            <v>42577</v>
          </cell>
          <cell r="B7315">
            <v>1.3129999999999999</v>
          </cell>
          <cell r="D7315">
            <v>104.66</v>
          </cell>
          <cell r="R7315">
            <v>3.2743000000000002</v>
          </cell>
          <cell r="T7315">
            <v>14.3363</v>
          </cell>
          <cell r="V7315">
            <v>18.770399999999999</v>
          </cell>
          <cell r="Y7315">
            <v>1.0986</v>
          </cell>
          <cell r="Z7315">
            <v>0.91020000000000001</v>
          </cell>
          <cell r="AC7315">
            <v>1248.56</v>
          </cell>
          <cell r="AG7315">
            <v>6.6690000000000005</v>
          </cell>
          <cell r="AH7315">
            <v>65.84</v>
          </cell>
          <cell r="AJ7315">
            <v>67.27</v>
          </cell>
        </row>
        <row r="7316">
          <cell r="A7316">
            <v>42578</v>
          </cell>
          <cell r="B7316">
            <v>1.3223</v>
          </cell>
          <cell r="D7316">
            <v>105.39</v>
          </cell>
          <cell r="R7316">
            <v>3.2610000000000001</v>
          </cell>
          <cell r="T7316">
            <v>14.2407</v>
          </cell>
          <cell r="V7316">
            <v>18.820799999999998</v>
          </cell>
          <cell r="Y7316">
            <v>1.1057999999999999</v>
          </cell>
          <cell r="Z7316">
            <v>0.9042</v>
          </cell>
          <cell r="AC7316">
            <v>1246.58</v>
          </cell>
          <cell r="AG7316">
            <v>6.6680000000000001</v>
          </cell>
          <cell r="AH7316">
            <v>65.435000000000002</v>
          </cell>
          <cell r="AJ7316">
            <v>67.142499999999998</v>
          </cell>
        </row>
        <row r="7317">
          <cell r="A7317">
            <v>42579</v>
          </cell>
          <cell r="B7317">
            <v>1.3163</v>
          </cell>
          <cell r="D7317">
            <v>105.26</v>
          </cell>
          <cell r="R7317">
            <v>3.2898999999999998</v>
          </cell>
          <cell r="T7317">
            <v>14.1275</v>
          </cell>
          <cell r="V7317">
            <v>18.889900000000001</v>
          </cell>
          <cell r="Y7317">
            <v>1.1075999999999999</v>
          </cell>
          <cell r="Z7317">
            <v>0.90280000000000005</v>
          </cell>
          <cell r="AC7317">
            <v>1243.6099999999999</v>
          </cell>
          <cell r="AG7317">
            <v>6.6539999999999999</v>
          </cell>
          <cell r="AH7317">
            <v>66.639499999999998</v>
          </cell>
          <cell r="AJ7317">
            <v>67.03</v>
          </cell>
        </row>
        <row r="7318">
          <cell r="A7318">
            <v>42580</v>
          </cell>
          <cell r="B7318">
            <v>1.3229</v>
          </cell>
          <cell r="D7318">
            <v>102.06</v>
          </cell>
          <cell r="R7318">
            <v>3.2475999999999998</v>
          </cell>
          <cell r="T7318">
            <v>13.809799999999999</v>
          </cell>
          <cell r="V7318">
            <v>18.7347</v>
          </cell>
          <cell r="Y7318">
            <v>1.1173999999999999</v>
          </cell>
          <cell r="Z7318">
            <v>0.89480000000000004</v>
          </cell>
          <cell r="AC7318">
            <v>1240.3900000000001</v>
          </cell>
          <cell r="AG7318">
            <v>6.62</v>
          </cell>
          <cell r="AH7318">
            <v>65.748999999999995</v>
          </cell>
          <cell r="AJ7318">
            <v>66.989999999999995</v>
          </cell>
        </row>
        <row r="7319">
          <cell r="A7319">
            <v>42583</v>
          </cell>
          <cell r="B7319">
            <v>1.3178000000000001</v>
          </cell>
          <cell r="D7319">
            <v>102.39</v>
          </cell>
          <cell r="R7319">
            <v>3.2637999999999998</v>
          </cell>
          <cell r="T7319">
            <v>13.899100000000001</v>
          </cell>
          <cell r="V7319">
            <v>18.859400000000001</v>
          </cell>
          <cell r="Y7319">
            <v>1.1162000000000001</v>
          </cell>
          <cell r="Z7319">
            <v>0.89580000000000004</v>
          </cell>
          <cell r="AC7319">
            <v>1238.04</v>
          </cell>
          <cell r="AG7319">
            <v>6.6421000000000001</v>
          </cell>
          <cell r="AH7319">
            <v>66.899500000000003</v>
          </cell>
          <cell r="AJ7319">
            <v>66.739999999999995</v>
          </cell>
        </row>
        <row r="7320">
          <cell r="A7320">
            <v>42584</v>
          </cell>
          <cell r="B7320">
            <v>1.3355999999999999</v>
          </cell>
          <cell r="D7320">
            <v>100.89</v>
          </cell>
          <cell r="R7320">
            <v>3.2576000000000001</v>
          </cell>
          <cell r="T7320">
            <v>13.970800000000001</v>
          </cell>
          <cell r="V7320">
            <v>18.929200000000002</v>
          </cell>
          <cell r="Y7320">
            <v>1.1223000000000001</v>
          </cell>
          <cell r="Z7320">
            <v>0.89100000000000001</v>
          </cell>
          <cell r="AC7320">
            <v>1238.6500000000001</v>
          </cell>
          <cell r="AG7320">
            <v>6.6238999999999999</v>
          </cell>
          <cell r="AH7320">
            <v>66.638999999999996</v>
          </cell>
          <cell r="AJ7320">
            <v>66.737499999999997</v>
          </cell>
        </row>
        <row r="7321">
          <cell r="A7321">
            <v>42585</v>
          </cell>
          <cell r="B7321">
            <v>1.3325</v>
          </cell>
          <cell r="D7321">
            <v>101.24</v>
          </cell>
          <cell r="R7321">
            <v>3.2372000000000001</v>
          </cell>
          <cell r="T7321">
            <v>13.895</v>
          </cell>
          <cell r="V7321">
            <v>18.8825</v>
          </cell>
          <cell r="Y7321">
            <v>1.1149</v>
          </cell>
          <cell r="Z7321">
            <v>0.89680000000000004</v>
          </cell>
          <cell r="AC7321">
            <v>1250.1500000000001</v>
          </cell>
          <cell r="AG7321">
            <v>6.6319999999999997</v>
          </cell>
          <cell r="AH7321">
            <v>66.161799999999999</v>
          </cell>
          <cell r="AJ7321">
            <v>66.987499999999997</v>
          </cell>
        </row>
        <row r="7322">
          <cell r="A7322">
            <v>42586</v>
          </cell>
          <cell r="B7322">
            <v>1.3107</v>
          </cell>
          <cell r="D7322">
            <v>101.21</v>
          </cell>
          <cell r="R7322">
            <v>3.1922000000000001</v>
          </cell>
          <cell r="T7322">
            <v>13.6693</v>
          </cell>
          <cell r="V7322">
            <v>18.9008</v>
          </cell>
          <cell r="Y7322">
            <v>1.1129</v>
          </cell>
          <cell r="Z7322">
            <v>0.89839999999999998</v>
          </cell>
          <cell r="AC7322">
            <v>1240.43</v>
          </cell>
          <cell r="AG7322">
            <v>6.6387999999999998</v>
          </cell>
          <cell r="AH7322">
            <v>65.599999999999994</v>
          </cell>
          <cell r="AJ7322">
            <v>66.912499999999994</v>
          </cell>
        </row>
        <row r="7323">
          <cell r="A7323">
            <v>42587</v>
          </cell>
          <cell r="B7323">
            <v>1.3071999999999999</v>
          </cell>
          <cell r="D7323">
            <v>101.81</v>
          </cell>
          <cell r="R7323">
            <v>3.1644999999999999</v>
          </cell>
          <cell r="T7323">
            <v>13.6297</v>
          </cell>
          <cell r="V7323">
            <v>18.729900000000001</v>
          </cell>
          <cell r="Y7323">
            <v>1.1086</v>
          </cell>
          <cell r="Z7323">
            <v>0.90190000000000003</v>
          </cell>
          <cell r="AC7323">
            <v>1237.42</v>
          </cell>
          <cell r="AG7323">
            <v>6.6539999999999999</v>
          </cell>
          <cell r="AH7323">
            <v>65.347800000000007</v>
          </cell>
          <cell r="AJ7323">
            <v>66.772499999999994</v>
          </cell>
        </row>
        <row r="7324">
          <cell r="A7324">
            <v>42590</v>
          </cell>
          <cell r="B7324">
            <v>1.304</v>
          </cell>
          <cell r="D7324">
            <v>102.45</v>
          </cell>
          <cell r="R7324">
            <v>3.1714000000000002</v>
          </cell>
          <cell r="T7324">
            <v>13.559200000000001</v>
          </cell>
          <cell r="V7324">
            <v>18.5487</v>
          </cell>
          <cell r="Y7324">
            <v>1.1088</v>
          </cell>
          <cell r="Z7324">
            <v>0.90180000000000005</v>
          </cell>
          <cell r="AC7324">
            <v>1230.05</v>
          </cell>
          <cell r="AG7324">
            <v>6.6597</v>
          </cell>
          <cell r="AH7324">
            <v>64.589799999999997</v>
          </cell>
          <cell r="AJ7324">
            <v>66.84</v>
          </cell>
        </row>
        <row r="7325">
          <cell r="A7325">
            <v>42591</v>
          </cell>
          <cell r="B7325">
            <v>1.3002</v>
          </cell>
          <cell r="D7325">
            <v>101.88</v>
          </cell>
          <cell r="R7325">
            <v>3.1440999999999999</v>
          </cell>
          <cell r="T7325">
            <v>13.391999999999999</v>
          </cell>
          <cell r="V7325">
            <v>18.433299999999999</v>
          </cell>
          <cell r="Y7325">
            <v>1.1115999999999999</v>
          </cell>
          <cell r="Z7325">
            <v>0.89949999999999997</v>
          </cell>
          <cell r="AC7325">
            <v>1224.7</v>
          </cell>
          <cell r="AG7325">
            <v>6.6530000000000005</v>
          </cell>
          <cell r="AH7325">
            <v>64.708399999999997</v>
          </cell>
          <cell r="AJ7325">
            <v>66.837500000000006</v>
          </cell>
        </row>
        <row r="7326">
          <cell r="A7326">
            <v>42592</v>
          </cell>
          <cell r="B7326">
            <v>1.3009999999999999</v>
          </cell>
          <cell r="D7326">
            <v>101.29</v>
          </cell>
          <cell r="R7326">
            <v>3.1263999999999998</v>
          </cell>
          <cell r="T7326">
            <v>13.2486</v>
          </cell>
          <cell r="V7326">
            <v>18.407499999999999</v>
          </cell>
          <cell r="Y7326">
            <v>1.1175999999999999</v>
          </cell>
          <cell r="Z7326">
            <v>0.89470000000000005</v>
          </cell>
          <cell r="AC7326">
            <v>1218.46</v>
          </cell>
          <cell r="AG7326">
            <v>6.6319999999999997</v>
          </cell>
          <cell r="AH7326">
            <v>64.849999999999994</v>
          </cell>
          <cell r="AJ7326">
            <v>66.709999999999994</v>
          </cell>
        </row>
        <row r="7327">
          <cell r="A7327">
            <v>42593</v>
          </cell>
          <cell r="B7327">
            <v>1.2955999999999999</v>
          </cell>
          <cell r="D7327">
            <v>101.95</v>
          </cell>
          <cell r="R7327">
            <v>3.1432000000000002</v>
          </cell>
          <cell r="T7327">
            <v>13.3855</v>
          </cell>
          <cell r="V7327">
            <v>18.223800000000001</v>
          </cell>
          <cell r="Y7327">
            <v>1.1136999999999999</v>
          </cell>
          <cell r="Z7327">
            <v>0.89780000000000004</v>
          </cell>
          <cell r="AC7327">
            <v>1227.3399999999999</v>
          </cell>
          <cell r="AG7327">
            <v>6.6311999999999998</v>
          </cell>
          <cell r="AH7327">
            <v>64.246200000000002</v>
          </cell>
          <cell r="AJ7327">
            <v>66.837500000000006</v>
          </cell>
        </row>
        <row r="7328">
          <cell r="A7328">
            <v>42594</v>
          </cell>
          <cell r="B7328">
            <v>1.2919</v>
          </cell>
          <cell r="D7328">
            <v>101.29</v>
          </cell>
          <cell r="R7328">
            <v>3.1905000000000001</v>
          </cell>
          <cell r="T7328">
            <v>13.4086</v>
          </cell>
          <cell r="V7328">
            <v>18.238</v>
          </cell>
          <cell r="Y7328">
            <v>1.1161000000000001</v>
          </cell>
          <cell r="Z7328">
            <v>0.89580000000000004</v>
          </cell>
          <cell r="AC7328">
            <v>1226.92</v>
          </cell>
          <cell r="AG7328">
            <v>6.6323999999999996</v>
          </cell>
          <cell r="AH7328">
            <v>64.715100000000007</v>
          </cell>
          <cell r="AJ7328">
            <v>66.885000000000005</v>
          </cell>
        </row>
        <row r="7329">
          <cell r="A7329">
            <v>42597</v>
          </cell>
          <cell r="B7329">
            <v>1.288</v>
          </cell>
          <cell r="D7329">
            <v>101.25</v>
          </cell>
          <cell r="R7329">
            <v>3.1848999999999998</v>
          </cell>
          <cell r="T7329">
            <v>13.2889</v>
          </cell>
          <cell r="V7329">
            <v>18.073399999999999</v>
          </cell>
          <cell r="Y7329">
            <v>1.1183000000000001</v>
          </cell>
          <cell r="Z7329">
            <v>0.89410000000000001</v>
          </cell>
          <cell r="AC7329">
            <v>1228.6600000000001</v>
          </cell>
          <cell r="AG7329">
            <v>6.6370000000000005</v>
          </cell>
          <cell r="AH7329">
            <v>64.008300000000006</v>
          </cell>
          <cell r="AJ7329">
            <v>66.845500000000001</v>
          </cell>
        </row>
        <row r="7330">
          <cell r="A7330">
            <v>42598</v>
          </cell>
          <cell r="B7330">
            <v>1.3045</v>
          </cell>
          <cell r="D7330">
            <v>100.3</v>
          </cell>
          <cell r="R7330">
            <v>3.2006999999999999</v>
          </cell>
          <cell r="T7330">
            <v>13.398</v>
          </cell>
          <cell r="V7330">
            <v>18.054300000000001</v>
          </cell>
          <cell r="Y7330">
            <v>1.1277999999999999</v>
          </cell>
          <cell r="Z7330">
            <v>0.88660000000000005</v>
          </cell>
          <cell r="AC7330">
            <v>1225.32</v>
          </cell>
          <cell r="AG7330">
            <v>6.6239999999999997</v>
          </cell>
          <cell r="AH7330">
            <v>63.734000000000002</v>
          </cell>
          <cell r="AJ7330">
            <v>66.760000000000005</v>
          </cell>
        </row>
        <row r="7331">
          <cell r="A7331">
            <v>42599</v>
          </cell>
          <cell r="B7331">
            <v>1.3041</v>
          </cell>
          <cell r="D7331">
            <v>100.27</v>
          </cell>
          <cell r="R7331">
            <v>3.2048999999999999</v>
          </cell>
          <cell r="T7331">
            <v>13.352499999999999</v>
          </cell>
          <cell r="V7331">
            <v>18.1297</v>
          </cell>
          <cell r="Y7331">
            <v>1.1289</v>
          </cell>
          <cell r="Z7331">
            <v>0.88560000000000005</v>
          </cell>
          <cell r="AC7331">
            <v>1247.02</v>
          </cell>
          <cell r="AG7331">
            <v>6.6327999999999996</v>
          </cell>
          <cell r="AH7331">
            <v>63.86</v>
          </cell>
          <cell r="AJ7331">
            <v>66.760000000000005</v>
          </cell>
        </row>
        <row r="7332">
          <cell r="A7332">
            <v>42600</v>
          </cell>
          <cell r="B7332">
            <v>1.3167</v>
          </cell>
          <cell r="D7332">
            <v>99.88</v>
          </cell>
          <cell r="R7332">
            <v>3.2378999999999998</v>
          </cell>
          <cell r="T7332">
            <v>13.346299999999999</v>
          </cell>
          <cell r="V7332">
            <v>18.185600000000001</v>
          </cell>
          <cell r="Y7332">
            <v>1.1353</v>
          </cell>
          <cell r="Z7332">
            <v>0.88070000000000004</v>
          </cell>
          <cell r="AC7332">
            <v>1251.58</v>
          </cell>
          <cell r="AG7332">
            <v>6.6296999999999997</v>
          </cell>
          <cell r="AH7332">
            <v>63.4602</v>
          </cell>
          <cell r="AJ7332">
            <v>66.805000000000007</v>
          </cell>
        </row>
        <row r="7333">
          <cell r="A7333">
            <v>42601</v>
          </cell>
          <cell r="B7333">
            <v>1.3073999999999999</v>
          </cell>
          <cell r="D7333">
            <v>100.21</v>
          </cell>
          <cell r="R7333">
            <v>3.2035</v>
          </cell>
          <cell r="T7333">
            <v>13.431900000000001</v>
          </cell>
          <cell r="V7333">
            <v>18.204899999999999</v>
          </cell>
          <cell r="Y7333">
            <v>1.1324000000000001</v>
          </cell>
          <cell r="Z7333">
            <v>0.88290000000000002</v>
          </cell>
          <cell r="AC7333">
            <v>1265.3599999999999</v>
          </cell>
          <cell r="AG7333">
            <v>6.6515000000000004</v>
          </cell>
          <cell r="AH7333">
            <v>63.787999999999997</v>
          </cell>
          <cell r="AJ7333">
            <v>67.057500000000005</v>
          </cell>
        </row>
        <row r="7334">
          <cell r="A7334">
            <v>42604</v>
          </cell>
          <cell r="B7334">
            <v>1.3136000000000001</v>
          </cell>
          <cell r="D7334">
            <v>100.32</v>
          </cell>
          <cell r="R7334">
            <v>3.1997</v>
          </cell>
          <cell r="T7334">
            <v>13.563599999999999</v>
          </cell>
          <cell r="V7334">
            <v>18.2896</v>
          </cell>
          <cell r="Y7334">
            <v>1.1318999999999999</v>
          </cell>
          <cell r="Z7334">
            <v>0.88329999999999997</v>
          </cell>
          <cell r="AC7334">
            <v>1270.1099999999999</v>
          </cell>
          <cell r="AG7334">
            <v>6.6475</v>
          </cell>
          <cell r="AH7334">
            <v>64.78</v>
          </cell>
          <cell r="AJ7334">
            <v>67.182500000000005</v>
          </cell>
        </row>
        <row r="7335">
          <cell r="A7335">
            <v>42605</v>
          </cell>
          <cell r="B7335">
            <v>1.3197000000000001</v>
          </cell>
          <cell r="D7335">
            <v>100.24</v>
          </cell>
          <cell r="R7335">
            <v>3.2334000000000001</v>
          </cell>
          <cell r="T7335">
            <v>13.9893</v>
          </cell>
          <cell r="V7335">
            <v>18.566099999999999</v>
          </cell>
          <cell r="Y7335">
            <v>1.1305000000000001</v>
          </cell>
          <cell r="Z7335">
            <v>0.88449999999999995</v>
          </cell>
          <cell r="AC7335">
            <v>1264.31</v>
          </cell>
          <cell r="AG7335">
            <v>6.6378000000000004</v>
          </cell>
          <cell r="AH7335">
            <v>64.563000000000002</v>
          </cell>
          <cell r="AJ7335">
            <v>67.06</v>
          </cell>
        </row>
        <row r="7336">
          <cell r="A7336">
            <v>42606</v>
          </cell>
          <cell r="B7336">
            <v>1.3230999999999999</v>
          </cell>
          <cell r="D7336">
            <v>100.44</v>
          </cell>
          <cell r="R7336">
            <v>3.2233999999999998</v>
          </cell>
          <cell r="T7336">
            <v>14.1426</v>
          </cell>
          <cell r="V7336">
            <v>18.451699999999999</v>
          </cell>
          <cell r="Y7336">
            <v>1.1263000000000001</v>
          </cell>
          <cell r="Z7336">
            <v>0.88780000000000003</v>
          </cell>
          <cell r="AC7336">
            <v>1265.52</v>
          </cell>
          <cell r="AG7336">
            <v>6.6562000000000001</v>
          </cell>
          <cell r="AH7336">
            <v>65.186999999999998</v>
          </cell>
          <cell r="AJ7336">
            <v>67.097499999999997</v>
          </cell>
        </row>
        <row r="7337">
          <cell r="A7337">
            <v>42607</v>
          </cell>
          <cell r="B7337">
            <v>1.3191999999999999</v>
          </cell>
          <cell r="D7337">
            <v>100.52</v>
          </cell>
          <cell r="R7337">
            <v>3.2334999999999998</v>
          </cell>
          <cell r="T7337">
            <v>14.158300000000001</v>
          </cell>
          <cell r="V7337">
            <v>18.361799999999999</v>
          </cell>
          <cell r="Y7337">
            <v>1.1285000000000001</v>
          </cell>
          <cell r="Z7337">
            <v>0.88600000000000001</v>
          </cell>
          <cell r="AC7337">
            <v>1258.9100000000001</v>
          </cell>
          <cell r="AG7337">
            <v>6.6559999999999997</v>
          </cell>
          <cell r="AH7337">
            <v>64.549400000000006</v>
          </cell>
          <cell r="AJ7337">
            <v>67.05</v>
          </cell>
        </row>
        <row r="7338">
          <cell r="A7338">
            <v>42608</v>
          </cell>
          <cell r="B7338">
            <v>1.3136999999999999</v>
          </cell>
          <cell r="D7338">
            <v>101.83</v>
          </cell>
          <cell r="R7338">
            <v>3.2641</v>
          </cell>
          <cell r="T7338">
            <v>14.340299999999999</v>
          </cell>
          <cell r="V7338">
            <v>18.577500000000001</v>
          </cell>
          <cell r="Y7338">
            <v>1.1196999999999999</v>
          </cell>
          <cell r="Z7338">
            <v>0.89300000000000002</v>
          </cell>
          <cell r="AC7338">
            <v>1257.31</v>
          </cell>
          <cell r="AG7338">
            <v>6.6642000000000001</v>
          </cell>
          <cell r="AH7338">
            <v>64.322500000000005</v>
          </cell>
          <cell r="AJ7338">
            <v>67.057500000000005</v>
          </cell>
        </row>
        <row r="7339">
          <cell r="A7339">
            <v>42611</v>
          </cell>
          <cell r="B7339">
            <v>1.3105</v>
          </cell>
          <cell r="D7339">
            <v>101.91</v>
          </cell>
          <cell r="R7339">
            <v>3.2292000000000001</v>
          </cell>
          <cell r="T7339">
            <v>14.382</v>
          </cell>
          <cell r="V7339">
            <v>18.6205</v>
          </cell>
          <cell r="Y7339">
            <v>1.1188</v>
          </cell>
          <cell r="Z7339">
            <v>0.89370000000000005</v>
          </cell>
          <cell r="AC7339">
            <v>1260.53</v>
          </cell>
          <cell r="AG7339">
            <v>6.6779999999999999</v>
          </cell>
          <cell r="AH7339">
            <v>64.708500000000001</v>
          </cell>
          <cell r="AJ7339">
            <v>67.172499999999999</v>
          </cell>
        </row>
        <row r="7340">
          <cell r="A7340">
            <v>42612</v>
          </cell>
          <cell r="B7340">
            <v>1.3080000000000001</v>
          </cell>
          <cell r="D7340">
            <v>102.96</v>
          </cell>
          <cell r="R7340">
            <v>3.2385000000000002</v>
          </cell>
          <cell r="T7340">
            <v>14.452400000000001</v>
          </cell>
          <cell r="V7340">
            <v>18.807200000000002</v>
          </cell>
          <cell r="Y7340">
            <v>1.1142000000000001</v>
          </cell>
          <cell r="Z7340">
            <v>0.89739999999999998</v>
          </cell>
          <cell r="AC7340">
            <v>1248</v>
          </cell>
          <cell r="AG7340">
            <v>6.6769999999999996</v>
          </cell>
          <cell r="AH7340">
            <v>65.237499999999997</v>
          </cell>
          <cell r="AJ7340">
            <v>67.027500000000003</v>
          </cell>
        </row>
        <row r="7341">
          <cell r="A7341">
            <v>42613</v>
          </cell>
          <cell r="B7341">
            <v>1.3138000000000001</v>
          </cell>
          <cell r="D7341">
            <v>103.42</v>
          </cell>
          <cell r="R7341">
            <v>3.2252999999999998</v>
          </cell>
          <cell r="T7341">
            <v>14.721299999999999</v>
          </cell>
          <cell r="V7341">
            <v>18.7807</v>
          </cell>
          <cell r="Y7341">
            <v>1.1157999999999999</v>
          </cell>
          <cell r="Z7341">
            <v>0.8962</v>
          </cell>
          <cell r="AC7341">
            <v>1243.0999999999999</v>
          </cell>
          <cell r="AG7341">
            <v>6.6776</v>
          </cell>
          <cell r="AH7341">
            <v>65.36</v>
          </cell>
          <cell r="AJ7341">
            <v>66.959999999999994</v>
          </cell>
        </row>
        <row r="7342">
          <cell r="A7342">
            <v>42614</v>
          </cell>
          <cell r="B7342">
            <v>1.3268</v>
          </cell>
          <cell r="D7342">
            <v>103.23</v>
          </cell>
          <cell r="R7342">
            <v>3.2555000000000001</v>
          </cell>
          <cell r="T7342">
            <v>14.577</v>
          </cell>
          <cell r="V7342">
            <v>18.7454</v>
          </cell>
          <cell r="Y7342">
            <v>1.1195999999999999</v>
          </cell>
          <cell r="Z7342">
            <v>0.8931</v>
          </cell>
          <cell r="AC7342">
            <v>1249.97</v>
          </cell>
          <cell r="AG7342">
            <v>6.6715</v>
          </cell>
          <cell r="AH7342">
            <v>65.968000000000004</v>
          </cell>
          <cell r="AJ7342">
            <v>66.954999999999998</v>
          </cell>
        </row>
        <row r="7343">
          <cell r="A7343">
            <v>42615</v>
          </cell>
          <cell r="B7343">
            <v>1.3292999999999999</v>
          </cell>
          <cell r="D7343">
            <v>103.89</v>
          </cell>
          <cell r="R7343">
            <v>3.2561999999999998</v>
          </cell>
          <cell r="T7343">
            <v>14.422599999999999</v>
          </cell>
          <cell r="V7343">
            <v>18.5518</v>
          </cell>
          <cell r="Y7343">
            <v>1.1154999999999999</v>
          </cell>
          <cell r="Z7343">
            <v>0.89639999999999997</v>
          </cell>
          <cell r="AC7343">
            <v>1251.01</v>
          </cell>
          <cell r="AG7343">
            <v>6.6790000000000003</v>
          </cell>
          <cell r="AH7343">
            <v>64.910499999999999</v>
          </cell>
          <cell r="AJ7343">
            <v>66.819999999999993</v>
          </cell>
        </row>
        <row r="7344">
          <cell r="A7344">
            <v>42618</v>
          </cell>
          <cell r="B7344">
            <v>1.3303</v>
          </cell>
          <cell r="D7344">
            <v>103.42</v>
          </cell>
          <cell r="R7344">
            <v>3.2823000000000002</v>
          </cell>
          <cell r="T7344">
            <v>14.3567</v>
          </cell>
          <cell r="V7344">
            <v>18.558399999999999</v>
          </cell>
          <cell r="Y7344">
            <v>1.1147</v>
          </cell>
          <cell r="Z7344">
            <v>0.89700000000000002</v>
          </cell>
          <cell r="AC7344">
            <v>1236.45</v>
          </cell>
          <cell r="AG7344">
            <v>6.6757999999999997</v>
          </cell>
          <cell r="AH7344">
            <v>64.850999999999999</v>
          </cell>
          <cell r="AJ7344">
            <v>66.819999999999993</v>
          </cell>
        </row>
        <row r="7345">
          <cell r="A7345">
            <v>42619</v>
          </cell>
          <cell r="B7345">
            <v>1.3439000000000001</v>
          </cell>
          <cell r="D7345">
            <v>102.01</v>
          </cell>
          <cell r="R7345">
            <v>3.1951000000000001</v>
          </cell>
          <cell r="T7345">
            <v>13.965</v>
          </cell>
          <cell r="V7345">
            <v>18.270499999999998</v>
          </cell>
          <cell r="Y7345">
            <v>1.1254999999999999</v>
          </cell>
          <cell r="Z7345">
            <v>0.88839999999999997</v>
          </cell>
          <cell r="AC7345">
            <v>1230.56</v>
          </cell>
          <cell r="AG7345">
            <v>6.665</v>
          </cell>
          <cell r="AH7345">
            <v>64.455100000000002</v>
          </cell>
          <cell r="AJ7345">
            <v>66.52</v>
          </cell>
        </row>
        <row r="7346">
          <cell r="A7346">
            <v>42620</v>
          </cell>
          <cell r="B7346">
            <v>1.3341000000000001</v>
          </cell>
          <cell r="D7346">
            <v>101.74</v>
          </cell>
          <cell r="R7346">
            <v>3.1949999999999998</v>
          </cell>
          <cell r="T7346">
            <v>14.0082</v>
          </cell>
          <cell r="V7346">
            <v>18.365400000000001</v>
          </cell>
          <cell r="Y7346">
            <v>1.1238999999999999</v>
          </cell>
          <cell r="Z7346">
            <v>0.88970000000000005</v>
          </cell>
          <cell r="AC7346">
            <v>1227.53</v>
          </cell>
          <cell r="AG7346">
            <v>6.66</v>
          </cell>
          <cell r="AH7346">
            <v>64.16</v>
          </cell>
          <cell r="AJ7346">
            <v>66.364999999999995</v>
          </cell>
        </row>
        <row r="7347">
          <cell r="A7347">
            <v>42621</v>
          </cell>
          <cell r="B7347">
            <v>1.3294999999999999</v>
          </cell>
          <cell r="D7347">
            <v>102.49</v>
          </cell>
          <cell r="R7347">
            <v>3.2130999999999998</v>
          </cell>
          <cell r="T7347">
            <v>14.115</v>
          </cell>
          <cell r="V7347">
            <v>18.662700000000001</v>
          </cell>
          <cell r="Y7347">
            <v>1.1259999999999999</v>
          </cell>
          <cell r="Z7347">
            <v>0.88800000000000001</v>
          </cell>
          <cell r="AC7347">
            <v>1228.5899999999999</v>
          </cell>
          <cell r="AG7347">
            <v>6.6634000000000002</v>
          </cell>
          <cell r="AH7347">
            <v>63.97</v>
          </cell>
          <cell r="AJ7347">
            <v>66.42</v>
          </cell>
        </row>
        <row r="7348">
          <cell r="A7348">
            <v>42622</v>
          </cell>
          <cell r="B7348">
            <v>1.3266</v>
          </cell>
          <cell r="D7348">
            <v>102.69</v>
          </cell>
          <cell r="R7348">
            <v>3.2719</v>
          </cell>
          <cell r="T7348">
            <v>14.396699999999999</v>
          </cell>
          <cell r="V7348">
            <v>18.8736</v>
          </cell>
          <cell r="Y7348">
            <v>1.1232</v>
          </cell>
          <cell r="Z7348">
            <v>0.89029999999999998</v>
          </cell>
          <cell r="AC7348">
            <v>1237.05</v>
          </cell>
          <cell r="AG7348">
            <v>6.6779999999999999</v>
          </cell>
          <cell r="AH7348">
            <v>64.751999999999995</v>
          </cell>
          <cell r="AJ7348">
            <v>66.67</v>
          </cell>
        </row>
        <row r="7349">
          <cell r="A7349">
            <v>42625</v>
          </cell>
          <cell r="B7349">
            <v>1.3336000000000001</v>
          </cell>
          <cell r="D7349">
            <v>101.84</v>
          </cell>
          <cell r="R7349">
            <v>3.2469000000000001</v>
          </cell>
          <cell r="T7349">
            <v>14.201499999999999</v>
          </cell>
          <cell r="V7349">
            <v>18.808599999999998</v>
          </cell>
          <cell r="Y7349">
            <v>1.1234999999999999</v>
          </cell>
          <cell r="Z7349">
            <v>0.89</v>
          </cell>
          <cell r="AC7349">
            <v>1248.6500000000001</v>
          </cell>
          <cell r="AG7349">
            <v>6.6787999999999998</v>
          </cell>
          <cell r="AH7349">
            <v>64.510400000000004</v>
          </cell>
          <cell r="AJ7349">
            <v>66.92</v>
          </cell>
        </row>
        <row r="7350">
          <cell r="A7350">
            <v>42626</v>
          </cell>
          <cell r="B7350">
            <v>1.3191999999999999</v>
          </cell>
          <cell r="D7350">
            <v>102.56</v>
          </cell>
          <cell r="R7350">
            <v>3.3125999999999998</v>
          </cell>
          <cell r="T7350">
            <v>14.3805</v>
          </cell>
          <cell r="V7350">
            <v>19.060300000000002</v>
          </cell>
          <cell r="Y7350">
            <v>1.1219999999999999</v>
          </cell>
          <cell r="Z7350">
            <v>0.89119999999999999</v>
          </cell>
          <cell r="AC7350">
            <v>1252.19</v>
          </cell>
          <cell r="AG7350">
            <v>6.6784999999999997</v>
          </cell>
          <cell r="AH7350">
            <v>65.295000000000002</v>
          </cell>
          <cell r="AJ7350">
            <v>66.92</v>
          </cell>
        </row>
        <row r="7351">
          <cell r="A7351">
            <v>42627</v>
          </cell>
          <cell r="B7351">
            <v>1.3235000000000001</v>
          </cell>
          <cell r="D7351">
            <v>102.42</v>
          </cell>
          <cell r="R7351">
            <v>3.3443999999999998</v>
          </cell>
          <cell r="T7351">
            <v>14.295400000000001</v>
          </cell>
          <cell r="V7351">
            <v>19.258400000000002</v>
          </cell>
          <cell r="Y7351">
            <v>1.1249</v>
          </cell>
          <cell r="Z7351">
            <v>0.88890000000000002</v>
          </cell>
          <cell r="AC7351">
            <v>1261.8699999999999</v>
          </cell>
          <cell r="AG7351">
            <v>6.6734</v>
          </cell>
          <cell r="AH7351">
            <v>65.067499999999995</v>
          </cell>
          <cell r="AJ7351">
            <v>66.89</v>
          </cell>
        </row>
        <row r="7352">
          <cell r="A7352">
            <v>42628</v>
          </cell>
          <cell r="B7352">
            <v>1.3239000000000001</v>
          </cell>
          <cell r="D7352">
            <v>102.09</v>
          </cell>
          <cell r="R7352">
            <v>3.3010999999999999</v>
          </cell>
          <cell r="T7352">
            <v>14.210599999999999</v>
          </cell>
          <cell r="V7352">
            <v>19.340499999999999</v>
          </cell>
          <cell r="Y7352">
            <v>1.1243000000000001</v>
          </cell>
          <cell r="Z7352">
            <v>0.88939999999999997</v>
          </cell>
          <cell r="AC7352">
            <v>1266.5999999999999</v>
          </cell>
          <cell r="AG7352">
            <v>6.6734</v>
          </cell>
          <cell r="AH7352">
            <v>64.685199999999995</v>
          </cell>
          <cell r="AJ7352">
            <v>67.02</v>
          </cell>
        </row>
        <row r="7353">
          <cell r="A7353">
            <v>42629</v>
          </cell>
          <cell r="B7353">
            <v>1.3001</v>
          </cell>
          <cell r="D7353">
            <v>102.28</v>
          </cell>
          <cell r="R7353">
            <v>3.2627999999999999</v>
          </cell>
          <cell r="T7353">
            <v>14.13</v>
          </cell>
          <cell r="V7353">
            <v>19.579999999999998</v>
          </cell>
          <cell r="Y7353">
            <v>1.1153999999999999</v>
          </cell>
          <cell r="Z7353">
            <v>0.8962</v>
          </cell>
          <cell r="AC7353">
            <v>1260.4100000000001</v>
          </cell>
          <cell r="AG7353">
            <v>6.6734</v>
          </cell>
          <cell r="AH7353">
            <v>65.023499999999999</v>
          </cell>
          <cell r="AJ7353">
            <v>66.98</v>
          </cell>
        </row>
        <row r="7354">
          <cell r="A7354">
            <v>42632</v>
          </cell>
          <cell r="B7354">
            <v>1.3029999999999999</v>
          </cell>
          <cell r="D7354">
            <v>101.92</v>
          </cell>
          <cell r="R7354">
            <v>3.2715000000000001</v>
          </cell>
          <cell r="T7354">
            <v>13.991400000000001</v>
          </cell>
          <cell r="V7354">
            <v>19.680900000000001</v>
          </cell>
          <cell r="Y7354">
            <v>1.1173999999999999</v>
          </cell>
          <cell r="Z7354">
            <v>0.89480000000000004</v>
          </cell>
          <cell r="AC7354">
            <v>1246.6199999999999</v>
          </cell>
          <cell r="AG7354">
            <v>6.665</v>
          </cell>
          <cell r="AH7354">
            <v>64.612799999999993</v>
          </cell>
          <cell r="AJ7354">
            <v>66.962500000000006</v>
          </cell>
        </row>
        <row r="7355">
          <cell r="A7355">
            <v>42633</v>
          </cell>
          <cell r="B7355">
            <v>1.2988</v>
          </cell>
          <cell r="D7355">
            <v>101.7</v>
          </cell>
          <cell r="R7355">
            <v>3.2576000000000001</v>
          </cell>
          <cell r="T7355">
            <v>13.9041</v>
          </cell>
          <cell r="V7355">
            <v>19.7988</v>
          </cell>
          <cell r="Y7355">
            <v>1.115</v>
          </cell>
          <cell r="Z7355">
            <v>0.89680000000000004</v>
          </cell>
          <cell r="AC7355">
            <v>1250.52</v>
          </cell>
          <cell r="AG7355">
            <v>6.67</v>
          </cell>
          <cell r="AH7355">
            <v>64.733999999999995</v>
          </cell>
          <cell r="AJ7355">
            <v>67.012500000000003</v>
          </cell>
        </row>
        <row r="7356">
          <cell r="A7356">
            <v>42634</v>
          </cell>
          <cell r="B7356">
            <v>1.3028</v>
          </cell>
          <cell r="D7356">
            <v>100.3</v>
          </cell>
          <cell r="R7356">
            <v>3.2057000000000002</v>
          </cell>
          <cell r="T7356">
            <v>13.55</v>
          </cell>
          <cell r="V7356">
            <v>19.726700000000001</v>
          </cell>
          <cell r="Y7356">
            <v>1.1187</v>
          </cell>
          <cell r="Z7356">
            <v>0.89359999999999995</v>
          </cell>
          <cell r="AC7356">
            <v>1248.57</v>
          </cell>
          <cell r="AG7356">
            <v>6.6627000000000001</v>
          </cell>
          <cell r="AH7356">
            <v>63.872300000000003</v>
          </cell>
          <cell r="AJ7356">
            <v>67.015000000000001</v>
          </cell>
        </row>
        <row r="7357">
          <cell r="A7357">
            <v>42635</v>
          </cell>
          <cell r="B7357">
            <v>1.3073999999999999</v>
          </cell>
          <cell r="D7357">
            <v>100.74</v>
          </cell>
          <cell r="R7357">
            <v>3.2197</v>
          </cell>
          <cell r="T7357">
            <v>13.6257</v>
          </cell>
          <cell r="V7357">
            <v>19.602599999999999</v>
          </cell>
          <cell r="Y7357">
            <v>1.1207</v>
          </cell>
          <cell r="Z7357">
            <v>0.8921</v>
          </cell>
          <cell r="AC7357">
            <v>1234.71</v>
          </cell>
          <cell r="AG7357">
            <v>6.6630000000000003</v>
          </cell>
          <cell r="AH7357">
            <v>63.566499999999998</v>
          </cell>
          <cell r="AJ7357">
            <v>66.66</v>
          </cell>
        </row>
        <row r="7358">
          <cell r="A7358">
            <v>42636</v>
          </cell>
          <cell r="B7358">
            <v>1.2950999999999999</v>
          </cell>
          <cell r="D7358">
            <v>100.89</v>
          </cell>
          <cell r="R7358">
            <v>3.2427999999999999</v>
          </cell>
          <cell r="T7358">
            <v>13.6478</v>
          </cell>
          <cell r="V7358">
            <v>19.7407</v>
          </cell>
          <cell r="Y7358">
            <v>1.1222000000000001</v>
          </cell>
          <cell r="Z7358">
            <v>0.89059999999999995</v>
          </cell>
          <cell r="AC7358">
            <v>1234.97</v>
          </cell>
          <cell r="AG7358">
            <v>6.6690000000000005</v>
          </cell>
          <cell r="AH7358">
            <v>64.038499999999999</v>
          </cell>
          <cell r="AJ7358">
            <v>66.650000000000006</v>
          </cell>
        </row>
        <row r="7359">
          <cell r="A7359">
            <v>42639</v>
          </cell>
          <cell r="B7359">
            <v>1.2972999999999999</v>
          </cell>
          <cell r="D7359">
            <v>100.32</v>
          </cell>
          <cell r="R7359">
            <v>3.2404999999999999</v>
          </cell>
          <cell r="T7359">
            <v>13.64</v>
          </cell>
          <cell r="V7359">
            <v>19.86</v>
          </cell>
          <cell r="Y7359">
            <v>1.1253</v>
          </cell>
          <cell r="Z7359">
            <v>0.88849999999999996</v>
          </cell>
          <cell r="AC7359">
            <v>1244.3900000000001</v>
          </cell>
          <cell r="AG7359">
            <v>6.6683000000000003</v>
          </cell>
          <cell r="AH7359">
            <v>63.67</v>
          </cell>
          <cell r="AJ7359">
            <v>66.61</v>
          </cell>
        </row>
        <row r="7360">
          <cell r="A7360">
            <v>42640</v>
          </cell>
          <cell r="B7360">
            <v>1.302</v>
          </cell>
          <cell r="D7360">
            <v>100.41</v>
          </cell>
          <cell r="R7360">
            <v>3.2328999999999999</v>
          </cell>
          <cell r="T7360">
            <v>13.425599999999999</v>
          </cell>
          <cell r="V7360">
            <v>19.3813</v>
          </cell>
          <cell r="Y7360">
            <v>1.121</v>
          </cell>
          <cell r="Z7360">
            <v>0.89149999999999996</v>
          </cell>
          <cell r="AC7360">
            <v>1232.8699999999999</v>
          </cell>
          <cell r="AG7360">
            <v>6.6691000000000003</v>
          </cell>
          <cell r="AH7360">
            <v>63.417299999999997</v>
          </cell>
          <cell r="AJ7360">
            <v>66.484999999999999</v>
          </cell>
        </row>
        <row r="7361">
          <cell r="A7361">
            <v>42641</v>
          </cell>
          <cell r="B7361">
            <v>1.3014999999999999</v>
          </cell>
          <cell r="D7361">
            <v>100.68</v>
          </cell>
          <cell r="R7361">
            <v>3.2155</v>
          </cell>
          <cell r="T7361">
            <v>13.6014</v>
          </cell>
          <cell r="V7361">
            <v>19.370999999999999</v>
          </cell>
          <cell r="Y7361">
            <v>1.1215999999999999</v>
          </cell>
          <cell r="Z7361">
            <v>0.89139999999999997</v>
          </cell>
          <cell r="AC7361">
            <v>1226.9100000000001</v>
          </cell>
          <cell r="AG7361">
            <v>6.673</v>
          </cell>
          <cell r="AH7361">
            <v>63.021999999999998</v>
          </cell>
          <cell r="AJ7361">
            <v>66.459999999999994</v>
          </cell>
        </row>
        <row r="7362">
          <cell r="A7362">
            <v>42642</v>
          </cell>
          <cell r="B7362">
            <v>1.2966</v>
          </cell>
          <cell r="D7362">
            <v>101</v>
          </cell>
          <cell r="R7362">
            <v>3.2589999999999999</v>
          </cell>
          <cell r="T7362">
            <v>13.851699999999999</v>
          </cell>
          <cell r="V7362">
            <v>19.511900000000001</v>
          </cell>
          <cell r="Y7362">
            <v>1.1219999999999999</v>
          </cell>
          <cell r="Z7362">
            <v>0.89090000000000003</v>
          </cell>
          <cell r="AC7362">
            <v>1233.3800000000001</v>
          </cell>
          <cell r="AG7362">
            <v>6.665</v>
          </cell>
          <cell r="AH7362">
            <v>63.054499999999997</v>
          </cell>
          <cell r="AJ7362">
            <v>66.849999999999994</v>
          </cell>
        </row>
        <row r="7363">
          <cell r="A7363">
            <v>42643</v>
          </cell>
          <cell r="B7363">
            <v>1.2958000000000001</v>
          </cell>
          <cell r="D7363">
            <v>101.29</v>
          </cell>
          <cell r="R7363">
            <v>3.2608999999999999</v>
          </cell>
          <cell r="T7363">
            <v>13.683400000000001</v>
          </cell>
          <cell r="V7363">
            <v>19.341000000000001</v>
          </cell>
          <cell r="Y7363">
            <v>1.1223000000000001</v>
          </cell>
          <cell r="Z7363">
            <v>0.88919999999999999</v>
          </cell>
          <cell r="AC7363">
            <v>1230.74</v>
          </cell>
          <cell r="AG7363">
            <v>6.6684999999999999</v>
          </cell>
          <cell r="AH7363">
            <v>62.822000000000003</v>
          </cell>
          <cell r="AJ7363">
            <v>66.602500000000006</v>
          </cell>
        </row>
        <row r="7364">
          <cell r="A7364">
            <v>42646</v>
          </cell>
          <cell r="B7364">
            <v>1.2839</v>
          </cell>
          <cell r="D7364">
            <v>101.63</v>
          </cell>
          <cell r="R7364">
            <v>3.2086999999999999</v>
          </cell>
          <cell r="T7364">
            <v>13.5891</v>
          </cell>
          <cell r="V7364">
            <v>19.269600000000001</v>
          </cell>
          <cell r="Y7364">
            <v>1.121</v>
          </cell>
          <cell r="Z7364">
            <v>0.89190000000000003</v>
          </cell>
          <cell r="AC7364">
            <v>1237.28</v>
          </cell>
          <cell r="AG7364">
            <v>6.6684999999999999</v>
          </cell>
          <cell r="AH7364">
            <v>62.284500000000001</v>
          </cell>
          <cell r="AJ7364">
            <v>66.575000000000003</v>
          </cell>
        </row>
        <row r="7365">
          <cell r="A7365">
            <v>42647</v>
          </cell>
          <cell r="B7365">
            <v>1.2725</v>
          </cell>
          <cell r="D7365">
            <v>102.88</v>
          </cell>
          <cell r="R7365">
            <v>3.2563</v>
          </cell>
          <cell r="T7365">
            <v>13.8079</v>
          </cell>
          <cell r="V7365">
            <v>19.3185</v>
          </cell>
          <cell r="Y7365">
            <v>1.1202000000000001</v>
          </cell>
          <cell r="Z7365">
            <v>0.89239999999999997</v>
          </cell>
          <cell r="AC7365">
            <v>1239.1600000000001</v>
          </cell>
          <cell r="AG7365">
            <v>6.6684999999999999</v>
          </cell>
          <cell r="AH7365">
            <v>62.671199999999999</v>
          </cell>
          <cell r="AJ7365">
            <v>66.457499999999996</v>
          </cell>
        </row>
        <row r="7366">
          <cell r="A7366">
            <v>42648</v>
          </cell>
          <cell r="B7366">
            <v>1.2745</v>
          </cell>
          <cell r="D7366">
            <v>103.49</v>
          </cell>
          <cell r="R7366">
            <v>3.2202999999999999</v>
          </cell>
          <cell r="T7366">
            <v>13.705299999999999</v>
          </cell>
          <cell r="V7366">
            <v>19.204999999999998</v>
          </cell>
          <cell r="Y7366">
            <v>1.1203000000000001</v>
          </cell>
          <cell r="Z7366">
            <v>0.89229999999999998</v>
          </cell>
          <cell r="AC7366">
            <v>1247.2</v>
          </cell>
          <cell r="AG7366">
            <v>6.6684999999999999</v>
          </cell>
          <cell r="AH7366">
            <v>62.222700000000003</v>
          </cell>
          <cell r="AJ7366">
            <v>66.504999999999995</v>
          </cell>
        </row>
        <row r="7367">
          <cell r="A7367">
            <v>42649</v>
          </cell>
          <cell r="B7367">
            <v>1.2612000000000001</v>
          </cell>
          <cell r="D7367">
            <v>103.93</v>
          </cell>
          <cell r="R7367">
            <v>3.2269999999999999</v>
          </cell>
          <cell r="T7367">
            <v>13.8507</v>
          </cell>
          <cell r="V7367">
            <v>19.2255</v>
          </cell>
          <cell r="Y7367">
            <v>1.1148</v>
          </cell>
          <cell r="Z7367">
            <v>0.89659999999999995</v>
          </cell>
          <cell r="AC7367">
            <v>1243.45</v>
          </cell>
          <cell r="AG7367">
            <v>6.6684999999999999</v>
          </cell>
          <cell r="AH7367">
            <v>62.061</v>
          </cell>
          <cell r="AJ7367">
            <v>66.694999999999993</v>
          </cell>
        </row>
        <row r="7368">
          <cell r="A7368">
            <v>42650</v>
          </cell>
          <cell r="B7368">
            <v>1.2419</v>
          </cell>
          <cell r="D7368">
            <v>102.77</v>
          </cell>
          <cell r="R7368">
            <v>3.2197</v>
          </cell>
          <cell r="T7368">
            <v>13.800699999999999</v>
          </cell>
          <cell r="V7368">
            <v>19.248999999999999</v>
          </cell>
          <cell r="Y7368">
            <v>1.1194</v>
          </cell>
          <cell r="Z7368">
            <v>0.89259999999999995</v>
          </cell>
          <cell r="AC7368">
            <v>1239.99</v>
          </cell>
          <cell r="AG7368">
            <v>6.6684999999999999</v>
          </cell>
          <cell r="AH7368">
            <v>62.162999999999997</v>
          </cell>
          <cell r="AJ7368">
            <v>66.680000000000007</v>
          </cell>
        </row>
        <row r="7369">
          <cell r="A7369">
            <v>42653</v>
          </cell>
          <cell r="B7369">
            <v>1.2359</v>
          </cell>
          <cell r="D7369">
            <v>103.59</v>
          </cell>
          <cell r="R7369">
            <v>3.2050000000000001</v>
          </cell>
          <cell r="T7369">
            <v>13.8003</v>
          </cell>
          <cell r="V7369">
            <v>18.9146</v>
          </cell>
          <cell r="Y7369">
            <v>1.1136999999999999</v>
          </cell>
          <cell r="Z7369">
            <v>0.89770000000000005</v>
          </cell>
          <cell r="AC7369">
            <v>1238.5899999999999</v>
          </cell>
          <cell r="AG7369">
            <v>6.7047999999999996</v>
          </cell>
          <cell r="AH7369">
            <v>61.875900000000001</v>
          </cell>
          <cell r="AJ7369">
            <v>66.53</v>
          </cell>
        </row>
        <row r="7370">
          <cell r="A7370">
            <v>42654</v>
          </cell>
          <cell r="B7370">
            <v>1.2119</v>
          </cell>
          <cell r="D7370">
            <v>103.49</v>
          </cell>
          <cell r="R7370">
            <v>3.1943000000000001</v>
          </cell>
          <cell r="T7370">
            <v>14.3323</v>
          </cell>
          <cell r="V7370">
            <v>18.897400000000001</v>
          </cell>
          <cell r="Y7370">
            <v>1.1052999999999999</v>
          </cell>
          <cell r="Z7370">
            <v>0.90459999999999996</v>
          </cell>
          <cell r="AC7370">
            <v>1245.78</v>
          </cell>
          <cell r="AG7370">
            <v>6.7190000000000003</v>
          </cell>
          <cell r="AH7370">
            <v>62.655000000000001</v>
          </cell>
          <cell r="AJ7370">
            <v>66.53</v>
          </cell>
        </row>
        <row r="7371">
          <cell r="A7371">
            <v>42655</v>
          </cell>
          <cell r="B7371">
            <v>1.2197</v>
          </cell>
          <cell r="D7371">
            <v>104.19</v>
          </cell>
          <cell r="R7371">
            <v>3.1943000000000001</v>
          </cell>
          <cell r="T7371">
            <v>14.1972</v>
          </cell>
          <cell r="V7371">
            <v>18.901299999999999</v>
          </cell>
          <cell r="Y7371">
            <v>1.1005</v>
          </cell>
          <cell r="Z7371">
            <v>0.90839999999999999</v>
          </cell>
          <cell r="AC7371">
            <v>1239.95</v>
          </cell>
          <cell r="AG7371">
            <v>6.7149999999999999</v>
          </cell>
          <cell r="AH7371">
            <v>63.044400000000003</v>
          </cell>
          <cell r="AJ7371">
            <v>66.53</v>
          </cell>
        </row>
        <row r="7372">
          <cell r="A7372">
            <v>42656</v>
          </cell>
          <cell r="B7372">
            <v>1.2250000000000001</v>
          </cell>
          <cell r="D7372">
            <v>103.68</v>
          </cell>
          <cell r="R7372">
            <v>3.1781000000000001</v>
          </cell>
          <cell r="T7372">
            <v>14.2355</v>
          </cell>
          <cell r="V7372">
            <v>18.9145</v>
          </cell>
          <cell r="Y7372">
            <v>1.1053999999999999</v>
          </cell>
          <cell r="Z7372">
            <v>0.90439999999999998</v>
          </cell>
          <cell r="AC7372">
            <v>1251.8599999999999</v>
          </cell>
          <cell r="AG7372">
            <v>6.7248000000000001</v>
          </cell>
          <cell r="AH7372">
            <v>62.988500000000002</v>
          </cell>
          <cell r="AJ7372">
            <v>66.930000000000007</v>
          </cell>
        </row>
        <row r="7373">
          <cell r="A7373">
            <v>42657</v>
          </cell>
          <cell r="B7373">
            <v>1.2176</v>
          </cell>
          <cell r="D7373">
            <v>104.05</v>
          </cell>
          <cell r="R7373">
            <v>3.2054999999999998</v>
          </cell>
          <cell r="T7373">
            <v>14.289300000000001</v>
          </cell>
          <cell r="V7373">
            <v>18.965699999999998</v>
          </cell>
          <cell r="Y7373">
            <v>1.0969</v>
          </cell>
          <cell r="Z7373">
            <v>0.91110000000000002</v>
          </cell>
          <cell r="AC7373">
            <v>1250.3</v>
          </cell>
          <cell r="AG7373">
            <v>6.7271999999999998</v>
          </cell>
          <cell r="AH7373">
            <v>62.914999999999999</v>
          </cell>
          <cell r="AJ7373">
            <v>66.709999999999994</v>
          </cell>
        </row>
        <row r="7374">
          <cell r="A7374">
            <v>42660</v>
          </cell>
          <cell r="B7374">
            <v>1.2179</v>
          </cell>
          <cell r="D7374">
            <v>103.87</v>
          </cell>
          <cell r="R7374">
            <v>3.2038000000000002</v>
          </cell>
          <cell r="T7374">
            <v>14.1265</v>
          </cell>
          <cell r="V7374">
            <v>18.858599999999999</v>
          </cell>
          <cell r="Y7374">
            <v>1.0998000000000001</v>
          </cell>
          <cell r="Z7374">
            <v>0.90900000000000003</v>
          </cell>
          <cell r="AC7374">
            <v>1250.73</v>
          </cell>
          <cell r="AG7374">
            <v>6.7350000000000003</v>
          </cell>
          <cell r="AH7374">
            <v>63.097099999999998</v>
          </cell>
          <cell r="AJ7374">
            <v>66.885000000000005</v>
          </cell>
        </row>
        <row r="7375">
          <cell r="A7375">
            <v>42661</v>
          </cell>
          <cell r="B7375">
            <v>1.2293000000000001</v>
          </cell>
          <cell r="D7375">
            <v>103.85</v>
          </cell>
          <cell r="R7375">
            <v>3.1869000000000001</v>
          </cell>
          <cell r="T7375">
            <v>13.8713</v>
          </cell>
          <cell r="V7375">
            <v>18.599499999999999</v>
          </cell>
          <cell r="Y7375">
            <v>1.0979000000000001</v>
          </cell>
          <cell r="Z7375">
            <v>0.91049999999999998</v>
          </cell>
          <cell r="AC7375">
            <v>1244.83</v>
          </cell>
          <cell r="AG7375">
            <v>6.7401</v>
          </cell>
          <cell r="AH7375">
            <v>62.4039</v>
          </cell>
          <cell r="AJ7375">
            <v>66.722499999999997</v>
          </cell>
        </row>
        <row r="7376">
          <cell r="A7376">
            <v>42662</v>
          </cell>
          <cell r="B7376">
            <v>1.228</v>
          </cell>
          <cell r="D7376">
            <v>103.43</v>
          </cell>
          <cell r="R7376">
            <v>3.1682999999999999</v>
          </cell>
          <cell r="T7376">
            <v>13.808</v>
          </cell>
          <cell r="V7376">
            <v>18.506799999999998</v>
          </cell>
          <cell r="Y7376">
            <v>1.0972999999999999</v>
          </cell>
          <cell r="Z7376">
            <v>0.91120000000000001</v>
          </cell>
          <cell r="AC7376">
            <v>1231.04</v>
          </cell>
          <cell r="AG7376">
            <v>6.7370000000000001</v>
          </cell>
          <cell r="AH7376">
            <v>62.191899999999997</v>
          </cell>
          <cell r="AJ7376">
            <v>66.672499999999999</v>
          </cell>
        </row>
        <row r="7377">
          <cell r="A7377">
            <v>42663</v>
          </cell>
          <cell r="B7377">
            <v>1.2251000000000001</v>
          </cell>
          <cell r="D7377">
            <v>103.94</v>
          </cell>
          <cell r="R7377">
            <v>3.1406999999999998</v>
          </cell>
          <cell r="T7377">
            <v>13.9307</v>
          </cell>
          <cell r="V7377">
            <v>18.605399999999999</v>
          </cell>
          <cell r="Y7377">
            <v>1.0928</v>
          </cell>
          <cell r="Z7377">
            <v>0.91490000000000005</v>
          </cell>
          <cell r="AC7377">
            <v>1233.8800000000001</v>
          </cell>
          <cell r="AG7377">
            <v>6.7430000000000003</v>
          </cell>
          <cell r="AH7377">
            <v>62.357999999999997</v>
          </cell>
          <cell r="AJ7377">
            <v>66.805000000000007</v>
          </cell>
        </row>
        <row r="7378">
          <cell r="A7378">
            <v>42664</v>
          </cell>
          <cell r="B7378">
            <v>1.222</v>
          </cell>
          <cell r="D7378">
            <v>103.65</v>
          </cell>
          <cell r="R7378">
            <v>3.1558000000000002</v>
          </cell>
          <cell r="T7378">
            <v>13.956899999999999</v>
          </cell>
          <cell r="V7378">
            <v>18.5623</v>
          </cell>
          <cell r="Y7378">
            <v>1.0875999999999999</v>
          </cell>
          <cell r="Z7378">
            <v>0.91839999999999999</v>
          </cell>
          <cell r="AC7378">
            <v>1237.1300000000001</v>
          </cell>
          <cell r="AG7378">
            <v>6.7659000000000002</v>
          </cell>
          <cell r="AH7378">
            <v>62.314999999999998</v>
          </cell>
          <cell r="AJ7378">
            <v>66.885000000000005</v>
          </cell>
        </row>
        <row r="7379">
          <cell r="A7379">
            <v>42667</v>
          </cell>
          <cell r="B7379">
            <v>1.2234</v>
          </cell>
          <cell r="D7379">
            <v>104.17</v>
          </cell>
          <cell r="R7379">
            <v>3.1217999999999999</v>
          </cell>
          <cell r="T7379">
            <v>13.8903</v>
          </cell>
          <cell r="V7379">
            <v>18.5472</v>
          </cell>
          <cell r="Y7379">
            <v>1.0880000000000001</v>
          </cell>
          <cell r="Z7379">
            <v>0.91890000000000005</v>
          </cell>
          <cell r="AC7379">
            <v>1229.8900000000001</v>
          </cell>
          <cell r="AG7379">
            <v>6.7728000000000002</v>
          </cell>
          <cell r="AH7379">
            <v>62.2</v>
          </cell>
          <cell r="AJ7379">
            <v>66.847499999999997</v>
          </cell>
        </row>
        <row r="7380">
          <cell r="A7380">
            <v>42668</v>
          </cell>
          <cell r="B7380">
            <v>1.2182999999999999</v>
          </cell>
          <cell r="D7380">
            <v>104.21</v>
          </cell>
          <cell r="R7380">
            <v>3.1114999999999999</v>
          </cell>
          <cell r="T7380">
            <v>13.7432</v>
          </cell>
          <cell r="V7380">
            <v>18.5138</v>
          </cell>
          <cell r="Y7380">
            <v>1.0887</v>
          </cell>
          <cell r="Z7380">
            <v>0.91830000000000001</v>
          </cell>
          <cell r="AC7380">
            <v>1232.69</v>
          </cell>
          <cell r="AG7380">
            <v>6.7765000000000004</v>
          </cell>
          <cell r="AH7380">
            <v>62.023000000000003</v>
          </cell>
          <cell r="AJ7380">
            <v>66.819999999999993</v>
          </cell>
        </row>
        <row r="7381">
          <cell r="A7381">
            <v>42669</v>
          </cell>
          <cell r="B7381">
            <v>1.2243999999999999</v>
          </cell>
          <cell r="D7381">
            <v>104.46</v>
          </cell>
          <cell r="R7381">
            <v>3.14</v>
          </cell>
          <cell r="T7381">
            <v>13.8546</v>
          </cell>
          <cell r="V7381">
            <v>18.676200000000001</v>
          </cell>
          <cell r="Y7381">
            <v>1.0907</v>
          </cell>
          <cell r="Z7381">
            <v>0.91659999999999997</v>
          </cell>
          <cell r="AC7381">
            <v>1233.3800000000001</v>
          </cell>
          <cell r="AG7381">
            <v>6.7706</v>
          </cell>
          <cell r="AH7381">
            <v>62.680599999999998</v>
          </cell>
          <cell r="AJ7381">
            <v>66.827500000000001</v>
          </cell>
        </row>
        <row r="7382">
          <cell r="A7382">
            <v>42670</v>
          </cell>
          <cell r="B7382">
            <v>1.2159</v>
          </cell>
          <cell r="D7382">
            <v>105.27</v>
          </cell>
          <cell r="R7382">
            <v>3.1653000000000002</v>
          </cell>
          <cell r="T7382">
            <v>13.858000000000001</v>
          </cell>
          <cell r="V7382">
            <v>18.8323</v>
          </cell>
          <cell r="Y7382">
            <v>1.0893999999999999</v>
          </cell>
          <cell r="Z7382">
            <v>0.91749999999999998</v>
          </cell>
          <cell r="AC7382">
            <v>1243.97</v>
          </cell>
          <cell r="AG7382">
            <v>6.7789999999999999</v>
          </cell>
          <cell r="AH7382">
            <v>62.654000000000003</v>
          </cell>
          <cell r="AJ7382">
            <v>66.862499999999997</v>
          </cell>
        </row>
        <row r="7383">
          <cell r="A7383">
            <v>42671</v>
          </cell>
          <cell r="B7383">
            <v>1.2150000000000001</v>
          </cell>
          <cell r="D7383">
            <v>104.68</v>
          </cell>
          <cell r="R7383">
            <v>3.1999</v>
          </cell>
          <cell r="T7383">
            <v>13.7766</v>
          </cell>
          <cell r="V7383">
            <v>18.9468</v>
          </cell>
          <cell r="Y7383">
            <v>1.0977999999999999</v>
          </cell>
          <cell r="Z7383">
            <v>0.90990000000000004</v>
          </cell>
          <cell r="AC7383">
            <v>1246.46</v>
          </cell>
          <cell r="AG7383">
            <v>6.7759999999999998</v>
          </cell>
          <cell r="AH7383">
            <v>62.728999999999999</v>
          </cell>
          <cell r="AJ7383">
            <v>66.777500000000003</v>
          </cell>
        </row>
        <row r="7384">
          <cell r="A7384">
            <v>42674</v>
          </cell>
          <cell r="B7384">
            <v>1.2239</v>
          </cell>
          <cell r="D7384">
            <v>104.81</v>
          </cell>
          <cell r="R7384">
            <v>3.1926999999999999</v>
          </cell>
          <cell r="T7384">
            <v>13.4594</v>
          </cell>
          <cell r="V7384">
            <v>18.8537</v>
          </cell>
          <cell r="Y7384">
            <v>1.0980000000000001</v>
          </cell>
          <cell r="Z7384">
            <v>0.91059999999999997</v>
          </cell>
          <cell r="AC7384">
            <v>1251.18</v>
          </cell>
          <cell r="AG7384">
            <v>6.7735000000000003</v>
          </cell>
          <cell r="AH7384">
            <v>63.299599999999998</v>
          </cell>
          <cell r="AJ7384">
            <v>66.777500000000003</v>
          </cell>
        </row>
        <row r="7385">
          <cell r="A7385">
            <v>42675</v>
          </cell>
          <cell r="B7385">
            <v>1.224</v>
          </cell>
          <cell r="D7385">
            <v>104.14</v>
          </cell>
          <cell r="R7385">
            <v>3.2313000000000001</v>
          </cell>
          <cell r="T7385">
            <v>13.588799999999999</v>
          </cell>
          <cell r="V7385">
            <v>19.172499999999999</v>
          </cell>
          <cell r="Y7385">
            <v>1.1053999999999999</v>
          </cell>
          <cell r="Z7385">
            <v>0.90449999999999997</v>
          </cell>
          <cell r="AC7385">
            <v>1250.4100000000001</v>
          </cell>
          <cell r="AG7385">
            <v>6.7620000000000005</v>
          </cell>
          <cell r="AH7385">
            <v>63.21</v>
          </cell>
          <cell r="AJ7385">
            <v>66.739999999999995</v>
          </cell>
        </row>
        <row r="7386">
          <cell r="A7386">
            <v>42676</v>
          </cell>
          <cell r="B7386">
            <v>1.2301</v>
          </cell>
          <cell r="D7386">
            <v>103.29</v>
          </cell>
          <cell r="R7386">
            <v>3.2313000000000001</v>
          </cell>
          <cell r="T7386">
            <v>13.4476</v>
          </cell>
          <cell r="V7386">
            <v>19.3476</v>
          </cell>
          <cell r="Y7386">
            <v>1.1096999999999999</v>
          </cell>
          <cell r="Z7386">
            <v>0.90100000000000002</v>
          </cell>
          <cell r="AC7386">
            <v>1269.99</v>
          </cell>
          <cell r="AG7386">
            <v>6.7544000000000004</v>
          </cell>
          <cell r="AH7386">
            <v>63.475999999999999</v>
          </cell>
          <cell r="AJ7386">
            <v>66.715000000000003</v>
          </cell>
        </row>
        <row r="7387">
          <cell r="A7387">
            <v>42677</v>
          </cell>
          <cell r="B7387">
            <v>1.2458</v>
          </cell>
          <cell r="D7387">
            <v>102.97</v>
          </cell>
          <cell r="R7387">
            <v>3.2412000000000001</v>
          </cell>
          <cell r="T7387">
            <v>13.4413</v>
          </cell>
          <cell r="V7387">
            <v>19.1631</v>
          </cell>
          <cell r="Y7387">
            <v>1.1104000000000001</v>
          </cell>
          <cell r="Z7387">
            <v>0.90039999999999998</v>
          </cell>
          <cell r="AC7387">
            <v>1265.83</v>
          </cell>
          <cell r="AG7387">
            <v>6.7620000000000005</v>
          </cell>
          <cell r="AH7387">
            <v>63.466200000000001</v>
          </cell>
          <cell r="AJ7387">
            <v>66.745000000000005</v>
          </cell>
        </row>
        <row r="7388">
          <cell r="A7388">
            <v>42678</v>
          </cell>
          <cell r="B7388">
            <v>1.2513000000000001</v>
          </cell>
          <cell r="D7388">
            <v>103.07</v>
          </cell>
          <cell r="R7388">
            <v>3.2353000000000001</v>
          </cell>
          <cell r="T7388">
            <v>13.467000000000001</v>
          </cell>
          <cell r="V7388">
            <v>18.994499999999999</v>
          </cell>
          <cell r="Y7388">
            <v>1.1136999999999999</v>
          </cell>
          <cell r="Z7388">
            <v>0.89729999999999999</v>
          </cell>
          <cell r="AC7388">
            <v>1267.99</v>
          </cell>
          <cell r="AG7388">
            <v>6.7534000000000001</v>
          </cell>
          <cell r="AH7388">
            <v>64.378100000000003</v>
          </cell>
          <cell r="AJ7388">
            <v>66.7</v>
          </cell>
        </row>
        <row r="7389">
          <cell r="A7389">
            <v>42681</v>
          </cell>
          <cell r="B7389">
            <v>1.2389999999999999</v>
          </cell>
          <cell r="D7389">
            <v>104.45</v>
          </cell>
          <cell r="R7389">
            <v>3.2054999999999998</v>
          </cell>
          <cell r="T7389">
            <v>13.334199999999999</v>
          </cell>
          <cell r="V7389">
            <v>18.581399999999999</v>
          </cell>
          <cell r="Y7389">
            <v>1.1040000000000001</v>
          </cell>
          <cell r="Z7389">
            <v>0.90569999999999995</v>
          </cell>
          <cell r="AC7389">
            <v>1264.57</v>
          </cell>
          <cell r="AG7389">
            <v>6.774</v>
          </cell>
          <cell r="AH7389">
            <v>63.602499999999999</v>
          </cell>
          <cell r="AJ7389">
            <v>66.732500000000002</v>
          </cell>
        </row>
        <row r="7390">
          <cell r="A7390">
            <v>42682</v>
          </cell>
          <cell r="B7390">
            <v>1.2371000000000001</v>
          </cell>
          <cell r="D7390">
            <v>105.13</v>
          </cell>
          <cell r="R7390">
            <v>3.1667000000000001</v>
          </cell>
          <cell r="T7390">
            <v>13.1683</v>
          </cell>
          <cell r="V7390">
            <v>18.302</v>
          </cell>
          <cell r="Y7390">
            <v>1.1024</v>
          </cell>
          <cell r="Z7390">
            <v>0.90680000000000005</v>
          </cell>
          <cell r="AC7390">
            <v>1253.2</v>
          </cell>
          <cell r="AG7390">
            <v>6.78</v>
          </cell>
          <cell r="AH7390">
            <v>63.710999999999999</v>
          </cell>
          <cell r="AJ7390">
            <v>66.62</v>
          </cell>
        </row>
        <row r="7391">
          <cell r="A7391">
            <v>42683</v>
          </cell>
          <cell r="B7391">
            <v>1.2402</v>
          </cell>
          <cell r="D7391">
            <v>105.65</v>
          </cell>
          <cell r="R7391">
            <v>3.2237999999999998</v>
          </cell>
          <cell r="T7391">
            <v>13.401400000000001</v>
          </cell>
          <cell r="V7391">
            <v>19.82</v>
          </cell>
          <cell r="Y7391">
            <v>1.0908</v>
          </cell>
          <cell r="Z7391">
            <v>0.91649999999999998</v>
          </cell>
          <cell r="AC7391">
            <v>1298.43</v>
          </cell>
          <cell r="AG7391">
            <v>6.7850000000000001</v>
          </cell>
          <cell r="AH7391">
            <v>63.713700000000003</v>
          </cell>
          <cell r="AJ7391">
            <v>66.430000000000007</v>
          </cell>
        </row>
        <row r="7392">
          <cell r="A7392">
            <v>42684</v>
          </cell>
          <cell r="B7392">
            <v>1.2551000000000001</v>
          </cell>
          <cell r="D7392">
            <v>106.79</v>
          </cell>
          <cell r="R7392">
            <v>3.3917000000000002</v>
          </cell>
          <cell r="T7392">
            <v>14.0564</v>
          </cell>
          <cell r="V7392">
            <v>20.549700000000001</v>
          </cell>
          <cell r="Y7392">
            <v>1.089</v>
          </cell>
          <cell r="Z7392">
            <v>0.91779999999999995</v>
          </cell>
          <cell r="AC7392">
            <v>1257.19</v>
          </cell>
          <cell r="AG7392">
            <v>6.8019999999999996</v>
          </cell>
          <cell r="AH7392">
            <v>65.614000000000004</v>
          </cell>
          <cell r="AJ7392">
            <v>66.625</v>
          </cell>
        </row>
        <row r="7393">
          <cell r="A7393">
            <v>42685</v>
          </cell>
          <cell r="B7393">
            <v>1.256</v>
          </cell>
          <cell r="D7393">
            <v>106.53</v>
          </cell>
          <cell r="R7393">
            <v>3.3995000000000002</v>
          </cell>
          <cell r="T7393">
            <v>14.146699999999999</v>
          </cell>
          <cell r="V7393">
            <v>20.6922</v>
          </cell>
          <cell r="Y7393">
            <v>1.0845</v>
          </cell>
          <cell r="Z7393">
            <v>0.92049999999999998</v>
          </cell>
          <cell r="AC7393">
            <v>1266.55</v>
          </cell>
          <cell r="AG7393">
            <v>6.8090000000000002</v>
          </cell>
          <cell r="AH7393">
            <v>65.555999999999997</v>
          </cell>
          <cell r="AJ7393">
            <v>67.239999999999995</v>
          </cell>
        </row>
        <row r="7394">
          <cell r="A7394">
            <v>42688</v>
          </cell>
          <cell r="B7394">
            <v>1.2484</v>
          </cell>
          <cell r="D7394">
            <v>108.4</v>
          </cell>
          <cell r="R7394">
            <v>3.4335</v>
          </cell>
          <cell r="T7394">
            <v>14.407399999999999</v>
          </cell>
          <cell r="V7394">
            <v>20.6645</v>
          </cell>
          <cell r="Y7394">
            <v>1.0735999999999999</v>
          </cell>
          <cell r="Z7394">
            <v>0.93130000000000002</v>
          </cell>
          <cell r="AC7394">
            <v>1264.2</v>
          </cell>
          <cell r="AG7394">
            <v>6.8490000000000002</v>
          </cell>
          <cell r="AH7394">
            <v>65.95</v>
          </cell>
          <cell r="AJ7394">
            <v>67.239999999999995</v>
          </cell>
        </row>
        <row r="7395">
          <cell r="A7395">
            <v>42689</v>
          </cell>
          <cell r="B7395">
            <v>1.2451000000000001</v>
          </cell>
          <cell r="D7395">
            <v>109.17</v>
          </cell>
          <cell r="R7395">
            <v>3.4335</v>
          </cell>
          <cell r="T7395">
            <v>14.1387</v>
          </cell>
          <cell r="V7395">
            <v>20.248100000000001</v>
          </cell>
          <cell r="Y7395">
            <v>1.0720000000000001</v>
          </cell>
          <cell r="Z7395">
            <v>0.93240000000000001</v>
          </cell>
          <cell r="AC7395">
            <v>1257.69</v>
          </cell>
          <cell r="AG7395">
            <v>6.8555000000000001</v>
          </cell>
          <cell r="AH7395">
            <v>64.278599999999997</v>
          </cell>
          <cell r="AJ7395">
            <v>67.737499999999997</v>
          </cell>
        </row>
        <row r="7396">
          <cell r="A7396">
            <v>42690</v>
          </cell>
          <cell r="B7396">
            <v>1.2438</v>
          </cell>
          <cell r="D7396">
            <v>109.06</v>
          </cell>
          <cell r="R7396">
            <v>3.4255</v>
          </cell>
          <cell r="T7396">
            <v>14.264900000000001</v>
          </cell>
          <cell r="V7396">
            <v>20.1968</v>
          </cell>
          <cell r="Y7396">
            <v>1.069</v>
          </cell>
          <cell r="Z7396">
            <v>0.93530000000000002</v>
          </cell>
          <cell r="AC7396">
            <v>1254.52</v>
          </cell>
          <cell r="AG7396">
            <v>6.8769999999999998</v>
          </cell>
          <cell r="AH7396">
            <v>64.715599999999995</v>
          </cell>
          <cell r="AJ7396">
            <v>67.944999999999993</v>
          </cell>
        </row>
        <row r="7397">
          <cell r="A7397">
            <v>42691</v>
          </cell>
          <cell r="B7397">
            <v>1.2410000000000001</v>
          </cell>
          <cell r="D7397">
            <v>110.09</v>
          </cell>
          <cell r="R7397">
            <v>3.42</v>
          </cell>
          <cell r="T7397">
            <v>14.400499999999999</v>
          </cell>
          <cell r="V7397">
            <v>20.404900000000001</v>
          </cell>
          <cell r="Y7397">
            <v>1.0623</v>
          </cell>
          <cell r="Z7397">
            <v>0.94099999999999995</v>
          </cell>
          <cell r="AC7397">
            <v>1259.1300000000001</v>
          </cell>
          <cell r="AG7397">
            <v>6.8748000000000005</v>
          </cell>
          <cell r="AH7397">
            <v>64.832499999999996</v>
          </cell>
          <cell r="AJ7397">
            <v>67.822500000000005</v>
          </cell>
        </row>
        <row r="7398">
          <cell r="A7398">
            <v>42692</v>
          </cell>
          <cell r="B7398">
            <v>1.232</v>
          </cell>
          <cell r="D7398">
            <v>110.83</v>
          </cell>
          <cell r="R7398">
            <v>3.3803000000000001</v>
          </cell>
          <cell r="T7398">
            <v>14.316800000000001</v>
          </cell>
          <cell r="V7398">
            <v>20.6005</v>
          </cell>
          <cell r="Y7398">
            <v>1.0584</v>
          </cell>
          <cell r="Z7398">
            <v>0.94410000000000005</v>
          </cell>
          <cell r="AC7398">
            <v>1251.79</v>
          </cell>
          <cell r="AG7398">
            <v>6.8844000000000003</v>
          </cell>
          <cell r="AH7398">
            <v>64.239000000000004</v>
          </cell>
          <cell r="AJ7398">
            <v>68.132499999999993</v>
          </cell>
        </row>
        <row r="7399">
          <cell r="A7399">
            <v>42695</v>
          </cell>
          <cell r="B7399">
            <v>1.2486999999999999</v>
          </cell>
          <cell r="D7399">
            <v>110.75</v>
          </cell>
          <cell r="R7399">
            <v>3.3803000000000001</v>
          </cell>
          <cell r="T7399">
            <v>14.202500000000001</v>
          </cell>
          <cell r="V7399">
            <v>20.41</v>
          </cell>
          <cell r="Y7399">
            <v>1.0626</v>
          </cell>
          <cell r="Z7399">
            <v>0.94069999999999998</v>
          </cell>
          <cell r="AC7399">
            <v>1256.47</v>
          </cell>
          <cell r="AG7399">
            <v>6.8917999999999999</v>
          </cell>
          <cell r="AH7399">
            <v>63.895499999999998</v>
          </cell>
          <cell r="AJ7399">
            <v>68.16</v>
          </cell>
        </row>
        <row r="7400">
          <cell r="A7400">
            <v>42696</v>
          </cell>
          <cell r="B7400">
            <v>1.2421</v>
          </cell>
          <cell r="D7400">
            <v>111.13</v>
          </cell>
          <cell r="R7400">
            <v>3.3548</v>
          </cell>
          <cell r="T7400">
            <v>14.04</v>
          </cell>
          <cell r="V7400">
            <v>20.569700000000001</v>
          </cell>
          <cell r="Y7400">
            <v>1.0625</v>
          </cell>
          <cell r="Z7400">
            <v>0.94089999999999996</v>
          </cell>
          <cell r="AC7400">
            <v>1248.3</v>
          </cell>
          <cell r="AG7400">
            <v>6.8879999999999999</v>
          </cell>
          <cell r="AH7400">
            <v>63.651200000000003</v>
          </cell>
          <cell r="AJ7400">
            <v>68.25</v>
          </cell>
        </row>
        <row r="7401">
          <cell r="A7401">
            <v>42697</v>
          </cell>
          <cell r="B7401">
            <v>1.2433000000000001</v>
          </cell>
          <cell r="D7401">
            <v>112.47</v>
          </cell>
          <cell r="R7401">
            <v>3.3895</v>
          </cell>
          <cell r="T7401">
            <v>14.119400000000001</v>
          </cell>
          <cell r="V7401">
            <v>20.630700000000001</v>
          </cell>
          <cell r="Y7401">
            <v>1.0550999999999999</v>
          </cell>
          <cell r="Z7401">
            <v>0.94750000000000001</v>
          </cell>
          <cell r="AC7401">
            <v>1249.72</v>
          </cell>
          <cell r="AG7401">
            <v>6.9173999999999998</v>
          </cell>
          <cell r="AH7401">
            <v>64.208299999999994</v>
          </cell>
          <cell r="AJ7401">
            <v>68.56</v>
          </cell>
        </row>
        <row r="7402">
          <cell r="A7402">
            <v>42698</v>
          </cell>
          <cell r="B7402">
            <v>1.2444</v>
          </cell>
          <cell r="D7402">
            <v>113.26</v>
          </cell>
          <cell r="R7402">
            <v>3.3963000000000001</v>
          </cell>
          <cell r="T7402">
            <v>14.1091</v>
          </cell>
          <cell r="V7402">
            <v>20.726199999999999</v>
          </cell>
          <cell r="Y7402">
            <v>1.0548</v>
          </cell>
          <cell r="Z7402">
            <v>0.94710000000000005</v>
          </cell>
          <cell r="AC7402">
            <v>1244.3399999999999</v>
          </cell>
          <cell r="AG7402">
            <v>6.9153000000000002</v>
          </cell>
          <cell r="AH7402">
            <v>64.424999999999997</v>
          </cell>
          <cell r="AJ7402">
            <v>68.742500000000007</v>
          </cell>
        </row>
        <row r="7403">
          <cell r="A7403">
            <v>42699</v>
          </cell>
          <cell r="B7403">
            <v>1.2463</v>
          </cell>
          <cell r="D7403">
            <v>113.11</v>
          </cell>
          <cell r="R7403">
            <v>3.4125000000000001</v>
          </cell>
          <cell r="T7403">
            <v>14.0129</v>
          </cell>
          <cell r="V7403">
            <v>20.571100000000001</v>
          </cell>
          <cell r="Y7403">
            <v>1.0569</v>
          </cell>
          <cell r="Z7403">
            <v>0.94299999999999995</v>
          </cell>
          <cell r="AC7403">
            <v>1242.47</v>
          </cell>
          <cell r="AG7403">
            <v>6.9161000000000001</v>
          </cell>
          <cell r="AH7403">
            <v>64.638999999999996</v>
          </cell>
          <cell r="AJ7403">
            <v>68.467500000000001</v>
          </cell>
        </row>
        <row r="7404">
          <cell r="A7404">
            <v>42702</v>
          </cell>
          <cell r="B7404">
            <v>1.2411000000000001</v>
          </cell>
          <cell r="D7404">
            <v>111.91</v>
          </cell>
          <cell r="R7404">
            <v>3.387</v>
          </cell>
          <cell r="T7404">
            <v>13.7112</v>
          </cell>
          <cell r="V7404">
            <v>20.614000000000001</v>
          </cell>
          <cell r="Y7404">
            <v>1.0611999999999999</v>
          </cell>
          <cell r="Z7404">
            <v>0.94230000000000003</v>
          </cell>
          <cell r="AC7404">
            <v>1246.1600000000001</v>
          </cell>
          <cell r="AG7404">
            <v>6.9076000000000004</v>
          </cell>
          <cell r="AH7404">
            <v>64.815299999999993</v>
          </cell>
          <cell r="AJ7404">
            <v>68.77</v>
          </cell>
        </row>
        <row r="7405">
          <cell r="A7405">
            <v>42703</v>
          </cell>
          <cell r="B7405">
            <v>1.2486999999999999</v>
          </cell>
          <cell r="D7405">
            <v>112.36</v>
          </cell>
          <cell r="R7405">
            <v>3.3917999999999999</v>
          </cell>
          <cell r="T7405">
            <v>13.850199999999999</v>
          </cell>
          <cell r="V7405">
            <v>20.599</v>
          </cell>
          <cell r="Y7405">
            <v>1.0648</v>
          </cell>
          <cell r="Z7405">
            <v>0.93889999999999996</v>
          </cell>
          <cell r="AC7405">
            <v>1237.58</v>
          </cell>
          <cell r="AG7405">
            <v>6.8962000000000003</v>
          </cell>
          <cell r="AH7405">
            <v>65.055999999999997</v>
          </cell>
          <cell r="AJ7405">
            <v>68.650000000000006</v>
          </cell>
        </row>
        <row r="7406">
          <cell r="A7406">
            <v>42704</v>
          </cell>
          <cell r="B7406">
            <v>1.2503</v>
          </cell>
          <cell r="D7406">
            <v>114.43</v>
          </cell>
          <cell r="R7406">
            <v>3.3843000000000001</v>
          </cell>
          <cell r="T7406">
            <v>14.0581</v>
          </cell>
          <cell r="V7406">
            <v>20.558399999999999</v>
          </cell>
          <cell r="Y7406">
            <v>1.0587</v>
          </cell>
          <cell r="Z7406">
            <v>0.94430000000000003</v>
          </cell>
          <cell r="AC7406">
            <v>1240.94</v>
          </cell>
          <cell r="AG7406">
            <v>6.8837999999999999</v>
          </cell>
          <cell r="AH7406">
            <v>64.073700000000002</v>
          </cell>
          <cell r="AJ7406">
            <v>68.382499999999993</v>
          </cell>
        </row>
        <row r="7407">
          <cell r="A7407">
            <v>42705</v>
          </cell>
          <cell r="B7407">
            <v>1.2586999999999999</v>
          </cell>
          <cell r="D7407">
            <v>114.06</v>
          </cell>
          <cell r="R7407">
            <v>3.4636</v>
          </cell>
          <cell r="T7407">
            <v>14.0632</v>
          </cell>
          <cell r="V7407">
            <v>20.762499999999999</v>
          </cell>
          <cell r="Y7407">
            <v>1.0659000000000001</v>
          </cell>
          <cell r="Z7407">
            <v>0.93779999999999997</v>
          </cell>
          <cell r="AC7407">
            <v>1238.03</v>
          </cell>
          <cell r="AG7407">
            <v>6.8792</v>
          </cell>
          <cell r="AH7407">
            <v>63.889000000000003</v>
          </cell>
          <cell r="AJ7407">
            <v>68.342500000000001</v>
          </cell>
        </row>
        <row r="7408">
          <cell r="A7408">
            <v>42706</v>
          </cell>
          <cell r="B7408">
            <v>1.2711000000000001</v>
          </cell>
          <cell r="D7408">
            <v>113.44</v>
          </cell>
          <cell r="R7408">
            <v>3.4759000000000002</v>
          </cell>
          <cell r="T7408">
            <v>13.765599999999999</v>
          </cell>
          <cell r="V7408">
            <v>20.5883</v>
          </cell>
          <cell r="Y7408">
            <v>1.0647</v>
          </cell>
          <cell r="Z7408">
            <v>0.93679999999999997</v>
          </cell>
          <cell r="AC7408">
            <v>1251.47</v>
          </cell>
          <cell r="AG7408">
            <v>6.8650000000000002</v>
          </cell>
          <cell r="AH7408">
            <v>63.493699999999997</v>
          </cell>
          <cell r="AJ7408">
            <v>68.22</v>
          </cell>
        </row>
        <row r="7409">
          <cell r="A7409">
            <v>42709</v>
          </cell>
          <cell r="B7409">
            <v>1.2728999999999999</v>
          </cell>
          <cell r="D7409">
            <v>113.82</v>
          </cell>
          <cell r="R7409">
            <v>3.4224999999999999</v>
          </cell>
          <cell r="T7409">
            <v>13.6995</v>
          </cell>
          <cell r="V7409">
            <v>20.576999999999998</v>
          </cell>
          <cell r="Y7409">
            <v>1.0763</v>
          </cell>
          <cell r="Z7409">
            <v>0.92889999999999995</v>
          </cell>
          <cell r="AC7409">
            <v>1239.6199999999999</v>
          </cell>
          <cell r="AG7409">
            <v>6.8776000000000002</v>
          </cell>
          <cell r="AH7409">
            <v>63.81</v>
          </cell>
          <cell r="AJ7409">
            <v>68.215000000000003</v>
          </cell>
        </row>
        <row r="7410">
          <cell r="A7410">
            <v>42710</v>
          </cell>
          <cell r="B7410">
            <v>1.2675000000000001</v>
          </cell>
          <cell r="D7410">
            <v>113.99</v>
          </cell>
          <cell r="R7410">
            <v>3.4093999999999998</v>
          </cell>
          <cell r="T7410">
            <v>13.624499999999999</v>
          </cell>
          <cell r="V7410">
            <v>20.363600000000002</v>
          </cell>
          <cell r="Y7410">
            <v>1.0716000000000001</v>
          </cell>
          <cell r="Z7410">
            <v>0.93279999999999996</v>
          </cell>
          <cell r="AC7410">
            <v>1257.49</v>
          </cell>
          <cell r="AG7410">
            <v>6.8789999999999996</v>
          </cell>
          <cell r="AH7410">
            <v>63.817399999999999</v>
          </cell>
          <cell r="AJ7410">
            <v>67.894999999999996</v>
          </cell>
        </row>
        <row r="7411">
          <cell r="A7411">
            <v>42711</v>
          </cell>
          <cell r="B7411">
            <v>1.2622</v>
          </cell>
          <cell r="D7411">
            <v>113.73</v>
          </cell>
          <cell r="R7411">
            <v>3.3917999999999999</v>
          </cell>
          <cell r="T7411">
            <v>13.447100000000001</v>
          </cell>
          <cell r="V7411">
            <v>20.3141</v>
          </cell>
          <cell r="Y7411">
            <v>1.0751999999999999</v>
          </cell>
          <cell r="Z7411">
            <v>0.93</v>
          </cell>
          <cell r="AC7411">
            <v>1250.5899999999999</v>
          </cell>
          <cell r="AG7411">
            <v>6.8719999999999999</v>
          </cell>
          <cell r="AH7411">
            <v>63.229500000000002</v>
          </cell>
          <cell r="AJ7411">
            <v>67.63</v>
          </cell>
        </row>
        <row r="7412">
          <cell r="A7412">
            <v>42712</v>
          </cell>
          <cell r="B7412">
            <v>1.2581</v>
          </cell>
          <cell r="D7412">
            <v>114.02</v>
          </cell>
          <cell r="R7412">
            <v>3.3744000000000001</v>
          </cell>
          <cell r="T7412">
            <v>13.627700000000001</v>
          </cell>
          <cell r="V7412">
            <v>20.3</v>
          </cell>
          <cell r="Y7412">
            <v>1.0611999999999999</v>
          </cell>
          <cell r="Z7412">
            <v>0.94199999999999995</v>
          </cell>
          <cell r="AC7412">
            <v>1248.1300000000001</v>
          </cell>
          <cell r="AG7412">
            <v>6.8840000000000003</v>
          </cell>
          <cell r="AH7412">
            <v>63.314500000000002</v>
          </cell>
          <cell r="AJ7412">
            <v>67.349999999999994</v>
          </cell>
        </row>
        <row r="7413">
          <cell r="A7413">
            <v>42713</v>
          </cell>
          <cell r="B7413">
            <v>1.2559</v>
          </cell>
          <cell r="D7413">
            <v>115.21</v>
          </cell>
          <cell r="R7413">
            <v>3.3797999999999999</v>
          </cell>
          <cell r="T7413">
            <v>13.754</v>
          </cell>
          <cell r="V7413">
            <v>20.338200000000001</v>
          </cell>
          <cell r="Y7413">
            <v>1.0556000000000001</v>
          </cell>
          <cell r="Z7413">
            <v>0.9466</v>
          </cell>
          <cell r="AC7413">
            <v>1236.3800000000001</v>
          </cell>
          <cell r="AG7413">
            <v>6.9039000000000001</v>
          </cell>
          <cell r="AH7413">
            <v>62.344999999999999</v>
          </cell>
          <cell r="AJ7413">
            <v>67.412499999999994</v>
          </cell>
        </row>
        <row r="7414">
          <cell r="A7414">
            <v>42716</v>
          </cell>
          <cell r="B7414">
            <v>1.2671999999999999</v>
          </cell>
          <cell r="D7414">
            <v>115.01</v>
          </cell>
          <cell r="R7414">
            <v>3.3371</v>
          </cell>
          <cell r="T7414">
            <v>13.585000000000001</v>
          </cell>
          <cell r="V7414">
            <v>20.201699999999999</v>
          </cell>
          <cell r="Y7414">
            <v>1.0633999999999999</v>
          </cell>
          <cell r="Z7414">
            <v>0.94010000000000005</v>
          </cell>
          <cell r="AC7414">
            <v>1233.5899999999999</v>
          </cell>
          <cell r="AG7414">
            <v>6.9044999999999996</v>
          </cell>
          <cell r="AH7414">
            <v>60.981999999999999</v>
          </cell>
          <cell r="AJ7414">
            <v>67.412499999999994</v>
          </cell>
        </row>
        <row r="7415">
          <cell r="A7415">
            <v>42717</v>
          </cell>
          <cell r="B7415">
            <v>1.2656000000000001</v>
          </cell>
          <cell r="D7415">
            <v>115.18</v>
          </cell>
          <cell r="R7415">
            <v>3.3340000000000001</v>
          </cell>
          <cell r="T7415">
            <v>13.586600000000001</v>
          </cell>
          <cell r="V7415">
            <v>20.267800000000001</v>
          </cell>
          <cell r="Y7415">
            <v>1.0624</v>
          </cell>
          <cell r="Z7415">
            <v>0.94099999999999995</v>
          </cell>
          <cell r="AC7415">
            <v>1239.47</v>
          </cell>
          <cell r="AG7415">
            <v>6.8992000000000004</v>
          </cell>
          <cell r="AH7415">
            <v>60.607199999999999</v>
          </cell>
          <cell r="AJ7415">
            <v>67.534999999999997</v>
          </cell>
        </row>
        <row r="7416">
          <cell r="A7416">
            <v>42718</v>
          </cell>
          <cell r="B7416">
            <v>1.2559</v>
          </cell>
          <cell r="D7416">
            <v>117.02</v>
          </cell>
          <cell r="R7416">
            <v>3.3704999999999998</v>
          </cell>
          <cell r="T7416">
            <v>13.8988</v>
          </cell>
          <cell r="V7416">
            <v>20.457999999999998</v>
          </cell>
          <cell r="Y7416">
            <v>1.0532999999999999</v>
          </cell>
          <cell r="Z7416">
            <v>0.94899999999999995</v>
          </cell>
          <cell r="AC7416">
            <v>1245.52</v>
          </cell>
          <cell r="AG7416">
            <v>6.9024999999999999</v>
          </cell>
          <cell r="AH7416">
            <v>62.054000000000002</v>
          </cell>
          <cell r="AJ7416">
            <v>67.44</v>
          </cell>
        </row>
        <row r="7417">
          <cell r="A7417">
            <v>42719</v>
          </cell>
          <cell r="B7417">
            <v>1.2414000000000001</v>
          </cell>
          <cell r="D7417">
            <v>118.16</v>
          </cell>
          <cell r="R7417">
            <v>3.3643000000000001</v>
          </cell>
          <cell r="T7417">
            <v>13.9419</v>
          </cell>
          <cell r="V7417">
            <v>20.3218</v>
          </cell>
          <cell r="Y7417">
            <v>1.0413000000000001</v>
          </cell>
          <cell r="Z7417">
            <v>0.96009999999999995</v>
          </cell>
          <cell r="AC7417">
            <v>1238.71</v>
          </cell>
          <cell r="AG7417">
            <v>6.9409999999999998</v>
          </cell>
          <cell r="AH7417">
            <v>61.728499999999997</v>
          </cell>
          <cell r="AJ7417">
            <v>67.83</v>
          </cell>
        </row>
        <row r="7418">
          <cell r="A7418">
            <v>42720</v>
          </cell>
          <cell r="B7418">
            <v>1.2476</v>
          </cell>
          <cell r="D7418">
            <v>117.87</v>
          </cell>
          <cell r="R7418">
            <v>3.3868</v>
          </cell>
          <cell r="T7418">
            <v>13.82</v>
          </cell>
          <cell r="V7418">
            <v>20.381599999999999</v>
          </cell>
          <cell r="Y7418">
            <v>1.0441</v>
          </cell>
          <cell r="Z7418">
            <v>0.95640000000000003</v>
          </cell>
          <cell r="AC7418">
            <v>1235.17</v>
          </cell>
          <cell r="AG7418">
            <v>6.9550000000000001</v>
          </cell>
          <cell r="AH7418">
            <v>61.738</v>
          </cell>
          <cell r="AJ7418">
            <v>67.767499999999998</v>
          </cell>
        </row>
        <row r="7419">
          <cell r="A7419">
            <v>42723</v>
          </cell>
          <cell r="B7419">
            <v>1.2391000000000001</v>
          </cell>
          <cell r="D7419">
            <v>117.07</v>
          </cell>
          <cell r="R7419">
            <v>3.3683000000000001</v>
          </cell>
          <cell r="T7419">
            <v>14.1153</v>
          </cell>
          <cell r="V7419">
            <v>20.3642</v>
          </cell>
          <cell r="Y7419">
            <v>1.0401</v>
          </cell>
          <cell r="Z7419">
            <v>0.96120000000000005</v>
          </cell>
          <cell r="AC7419">
            <v>1241.53</v>
          </cell>
          <cell r="AG7419">
            <v>6.9509999999999996</v>
          </cell>
          <cell r="AH7419">
            <v>61.8324</v>
          </cell>
          <cell r="AJ7419">
            <v>67.87</v>
          </cell>
        </row>
        <row r="7420">
          <cell r="A7420">
            <v>42724</v>
          </cell>
          <cell r="B7420">
            <v>1.2364999999999999</v>
          </cell>
          <cell r="D7420">
            <v>117.83</v>
          </cell>
          <cell r="R7420">
            <v>3.3498000000000001</v>
          </cell>
          <cell r="T7420">
            <v>13.971299999999999</v>
          </cell>
          <cell r="V7420">
            <v>20.443999999999999</v>
          </cell>
          <cell r="Y7420">
            <v>1.0386</v>
          </cell>
          <cell r="Z7420">
            <v>0.96260000000000001</v>
          </cell>
          <cell r="AC7420">
            <v>1238.76</v>
          </cell>
          <cell r="AG7420">
            <v>6.9359999999999999</v>
          </cell>
          <cell r="AH7420">
            <v>61.408000000000001</v>
          </cell>
          <cell r="AJ7420">
            <v>68.034999999999997</v>
          </cell>
        </row>
        <row r="7421">
          <cell r="A7421">
            <v>42725</v>
          </cell>
          <cell r="B7421">
            <v>1.2349999999999999</v>
          </cell>
          <cell r="D7421">
            <v>117.53</v>
          </cell>
          <cell r="R7421">
            <v>3.33</v>
          </cell>
          <cell r="T7421">
            <v>13.987500000000001</v>
          </cell>
          <cell r="V7421">
            <v>20.540900000000001</v>
          </cell>
          <cell r="Y7421">
            <v>1.0423</v>
          </cell>
          <cell r="Z7421">
            <v>0.95920000000000005</v>
          </cell>
          <cell r="AC7421">
            <v>1241.3699999999999</v>
          </cell>
          <cell r="AG7421">
            <v>6.9394</v>
          </cell>
          <cell r="AH7421">
            <v>61.145699999999998</v>
          </cell>
          <cell r="AJ7421">
            <v>67.91</v>
          </cell>
        </row>
        <row r="7422">
          <cell r="A7422">
            <v>42726</v>
          </cell>
          <cell r="B7422">
            <v>1.228</v>
          </cell>
          <cell r="D7422">
            <v>117.51</v>
          </cell>
          <cell r="R7422">
            <v>3.2907999999999999</v>
          </cell>
          <cell r="T7422">
            <v>13.983000000000001</v>
          </cell>
          <cell r="V7422">
            <v>20.740600000000001</v>
          </cell>
          <cell r="Y7422">
            <v>1.0435000000000001</v>
          </cell>
          <cell r="Z7422">
            <v>0.95799999999999996</v>
          </cell>
          <cell r="AC7422">
            <v>1251.25</v>
          </cell>
          <cell r="AG7422">
            <v>6.9429999999999996</v>
          </cell>
          <cell r="AH7422">
            <v>60.923000000000002</v>
          </cell>
          <cell r="AJ7422">
            <v>67.984999999999999</v>
          </cell>
        </row>
        <row r="7423">
          <cell r="A7423">
            <v>42727</v>
          </cell>
          <cell r="B7423">
            <v>1.2238</v>
          </cell>
          <cell r="D7423">
            <v>117.13</v>
          </cell>
          <cell r="R7423">
            <v>3.2694000000000001</v>
          </cell>
          <cell r="T7423">
            <v>13.8447</v>
          </cell>
          <cell r="V7423">
            <v>20.551100000000002</v>
          </cell>
          <cell r="Y7423">
            <v>1.0444</v>
          </cell>
          <cell r="Z7423">
            <v>0.95589999999999997</v>
          </cell>
          <cell r="AC7423">
            <v>1255.2</v>
          </cell>
          <cell r="AG7423">
            <v>6.9350000000000005</v>
          </cell>
          <cell r="AH7423">
            <v>60.94</v>
          </cell>
          <cell r="AJ7423">
            <v>67.819999999999993</v>
          </cell>
        </row>
        <row r="7424">
          <cell r="A7424">
            <v>42730</v>
          </cell>
          <cell r="B7424">
            <v>1.2267000000000001</v>
          </cell>
          <cell r="D7424">
            <v>117.05</v>
          </cell>
          <cell r="R7424">
            <v>3.2791000000000001</v>
          </cell>
          <cell r="T7424">
            <v>13.949199999999999</v>
          </cell>
          <cell r="V7424">
            <v>20.617999999999999</v>
          </cell>
          <cell r="Y7424">
            <v>1.0448</v>
          </cell>
          <cell r="Z7424">
            <v>0.95589999999999997</v>
          </cell>
          <cell r="AC7424">
            <v>1253.29</v>
          </cell>
          <cell r="AG7424">
            <v>6.9480000000000004</v>
          </cell>
          <cell r="AH7424">
            <v>60.889600000000002</v>
          </cell>
          <cell r="AJ7424">
            <v>67.732500000000002</v>
          </cell>
        </row>
        <row r="7425">
          <cell r="A7425">
            <v>42731</v>
          </cell>
          <cell r="B7425">
            <v>1.2265999999999999</v>
          </cell>
          <cell r="D7425">
            <v>117.4</v>
          </cell>
          <cell r="R7425">
            <v>3.2721999999999998</v>
          </cell>
          <cell r="T7425">
            <v>13.8363</v>
          </cell>
          <cell r="V7425">
            <v>20.740300000000001</v>
          </cell>
          <cell r="Y7425">
            <v>1.0454000000000001</v>
          </cell>
          <cell r="Z7425">
            <v>0.95599999999999996</v>
          </cell>
          <cell r="AC7425">
            <v>1258.83</v>
          </cell>
          <cell r="AG7425">
            <v>6.9480000000000004</v>
          </cell>
          <cell r="AH7425">
            <v>60.490099999999998</v>
          </cell>
          <cell r="AJ7425">
            <v>68.052499999999995</v>
          </cell>
        </row>
        <row r="7426">
          <cell r="A7426">
            <v>42732</v>
          </cell>
          <cell r="B7426">
            <v>1.2221</v>
          </cell>
          <cell r="D7426">
            <v>117.24</v>
          </cell>
          <cell r="R7426">
            <v>3.2768999999999999</v>
          </cell>
          <cell r="T7426">
            <v>13.79</v>
          </cell>
          <cell r="V7426">
            <v>20.7348</v>
          </cell>
          <cell r="Y7426">
            <v>1.0410999999999999</v>
          </cell>
          <cell r="Z7426">
            <v>0.96020000000000005</v>
          </cell>
          <cell r="AC7426">
            <v>1264.6099999999999</v>
          </cell>
          <cell r="AG7426">
            <v>6.9565000000000001</v>
          </cell>
          <cell r="AH7426">
            <v>60.407400000000003</v>
          </cell>
          <cell r="AJ7426">
            <v>68.234999999999999</v>
          </cell>
        </row>
        <row r="7427">
          <cell r="A7427">
            <v>42733</v>
          </cell>
          <cell r="B7427">
            <v>1.2253000000000001</v>
          </cell>
          <cell r="D7427">
            <v>116.51</v>
          </cell>
          <cell r="R7427">
            <v>3.2530999999999999</v>
          </cell>
          <cell r="T7427">
            <v>13.575799999999999</v>
          </cell>
          <cell r="V7427">
            <v>20.707799999999999</v>
          </cell>
          <cell r="Y7427">
            <v>1.0487</v>
          </cell>
          <cell r="Z7427">
            <v>0.95299999999999996</v>
          </cell>
          <cell r="AC7427">
            <v>1263.18</v>
          </cell>
          <cell r="AG7427">
            <v>6.9547999999999996</v>
          </cell>
          <cell r="AH7427">
            <v>59.823999999999998</v>
          </cell>
          <cell r="AJ7427">
            <v>68.094999999999999</v>
          </cell>
        </row>
        <row r="7428">
          <cell r="A7428">
            <v>42734</v>
          </cell>
          <cell r="B7428">
            <v>1.2299</v>
          </cell>
          <cell r="D7428">
            <v>116.74</v>
          </cell>
          <cell r="R7428">
            <v>3.2536999999999998</v>
          </cell>
          <cell r="T7428">
            <v>13.6982</v>
          </cell>
          <cell r="V7428">
            <v>20.686399999999999</v>
          </cell>
          <cell r="Y7428">
            <v>1.0508</v>
          </cell>
          <cell r="Z7428">
            <v>0.94989999999999997</v>
          </cell>
          <cell r="AC7428">
            <v>1269.83</v>
          </cell>
          <cell r="AG7428">
            <v>6.9429999999999996</v>
          </cell>
          <cell r="AH7428">
            <v>60.861899999999999</v>
          </cell>
          <cell r="AJ7428">
            <v>67.92</v>
          </cell>
        </row>
        <row r="7429">
          <cell r="A7429">
            <v>42737</v>
          </cell>
          <cell r="B7429">
            <v>1.2271000000000001</v>
          </cell>
          <cell r="D7429">
            <v>117.49</v>
          </cell>
          <cell r="R7429">
            <v>3.2850000000000001</v>
          </cell>
          <cell r="T7429">
            <v>13.621700000000001</v>
          </cell>
          <cell r="V7429">
            <v>20.7134</v>
          </cell>
          <cell r="Y7429">
            <v>1.0450999999999999</v>
          </cell>
          <cell r="Z7429">
            <v>0.95620000000000005</v>
          </cell>
          <cell r="AC7429">
            <v>1269.98</v>
          </cell>
          <cell r="AG7429">
            <v>6.9429999999999996</v>
          </cell>
          <cell r="AH7429">
            <v>61.0428</v>
          </cell>
          <cell r="AJ7429">
            <v>68.222499999999997</v>
          </cell>
        </row>
        <row r="7430">
          <cell r="A7430">
            <v>42738</v>
          </cell>
          <cell r="B7430">
            <v>1.2234</v>
          </cell>
          <cell r="D7430">
            <v>117.73</v>
          </cell>
          <cell r="R7430">
            <v>3.2645</v>
          </cell>
          <cell r="T7430">
            <v>13.819699999999999</v>
          </cell>
          <cell r="V7430">
            <v>21.099900000000002</v>
          </cell>
          <cell r="Y7430">
            <v>1.0404</v>
          </cell>
          <cell r="Z7430">
            <v>0.96099999999999997</v>
          </cell>
          <cell r="AC7430">
            <v>1260.3599999999999</v>
          </cell>
          <cell r="AG7430">
            <v>6.9589999999999996</v>
          </cell>
          <cell r="AH7430">
            <v>60.791600000000003</v>
          </cell>
          <cell r="AJ7430">
            <v>68.325000000000003</v>
          </cell>
        </row>
        <row r="7431">
          <cell r="A7431">
            <v>42739</v>
          </cell>
          <cell r="B7431">
            <v>1.2319</v>
          </cell>
          <cell r="D7431">
            <v>117.22</v>
          </cell>
          <cell r="R7431">
            <v>3.2204999999999999</v>
          </cell>
          <cell r="T7431">
            <v>13.582800000000001</v>
          </cell>
          <cell r="V7431">
            <v>21.428799999999999</v>
          </cell>
          <cell r="Y7431">
            <v>1.0487</v>
          </cell>
          <cell r="Z7431">
            <v>0.95320000000000005</v>
          </cell>
          <cell r="AC7431">
            <v>1253.9100000000001</v>
          </cell>
          <cell r="AG7431">
            <v>6.9269999999999996</v>
          </cell>
          <cell r="AH7431">
            <v>60.15</v>
          </cell>
          <cell r="AJ7431">
            <v>68.040000000000006</v>
          </cell>
        </row>
        <row r="7432">
          <cell r="A7432">
            <v>42740</v>
          </cell>
          <cell r="B7432">
            <v>1.2412000000000001</v>
          </cell>
          <cell r="D7432">
            <v>115.33</v>
          </cell>
          <cell r="R7432">
            <v>3.1979000000000002</v>
          </cell>
          <cell r="T7432">
            <v>13.556799999999999</v>
          </cell>
          <cell r="V7432">
            <v>21.41</v>
          </cell>
          <cell r="Y7432">
            <v>1.0605</v>
          </cell>
          <cell r="Z7432">
            <v>0.94269999999999998</v>
          </cell>
          <cell r="AC7432">
            <v>1252.49</v>
          </cell>
          <cell r="AG7432">
            <v>6.867</v>
          </cell>
          <cell r="AH7432">
            <v>59.252000000000002</v>
          </cell>
          <cell r="AJ7432">
            <v>67.954999999999998</v>
          </cell>
        </row>
        <row r="7433">
          <cell r="A7433">
            <v>42741</v>
          </cell>
          <cell r="B7433">
            <v>1.2274</v>
          </cell>
          <cell r="D7433">
            <v>116.89</v>
          </cell>
          <cell r="R7433">
            <v>3.2218</v>
          </cell>
          <cell r="T7433">
            <v>13.7043</v>
          </cell>
          <cell r="V7433">
            <v>21.197099999999999</v>
          </cell>
          <cell r="Y7433">
            <v>1.0525</v>
          </cell>
          <cell r="Z7433">
            <v>0.94879999999999998</v>
          </cell>
          <cell r="AC7433">
            <v>1258.98</v>
          </cell>
          <cell r="AG7433">
            <v>6.9179000000000004</v>
          </cell>
          <cell r="AH7433">
            <v>59.437100000000001</v>
          </cell>
          <cell r="AJ7433">
            <v>67.959999999999994</v>
          </cell>
        </row>
        <row r="7434">
          <cell r="A7434">
            <v>42744</v>
          </cell>
          <cell r="B7434">
            <v>1.2157</v>
          </cell>
          <cell r="D7434">
            <v>116</v>
          </cell>
          <cell r="R7434">
            <v>3.1983000000000001</v>
          </cell>
          <cell r="T7434">
            <v>13.6539</v>
          </cell>
          <cell r="V7434">
            <v>21.361899999999999</v>
          </cell>
          <cell r="Y7434">
            <v>1.0570999999999999</v>
          </cell>
          <cell r="Z7434">
            <v>0.94589999999999996</v>
          </cell>
          <cell r="AC7434">
            <v>1270.3</v>
          </cell>
          <cell r="AG7434">
            <v>6.9350000000000005</v>
          </cell>
          <cell r="AH7434">
            <v>60.097000000000001</v>
          </cell>
          <cell r="AJ7434">
            <v>68.202500000000001</v>
          </cell>
        </row>
        <row r="7435">
          <cell r="A7435">
            <v>42745</v>
          </cell>
          <cell r="B7435">
            <v>1.2174</v>
          </cell>
          <cell r="D7435">
            <v>115.76</v>
          </cell>
          <cell r="R7435">
            <v>3.1932999999999998</v>
          </cell>
          <cell r="T7435">
            <v>13.729200000000001</v>
          </cell>
          <cell r="V7435">
            <v>21.7761</v>
          </cell>
          <cell r="Y7435">
            <v>1.0552999999999999</v>
          </cell>
          <cell r="Z7435">
            <v>0.94740000000000002</v>
          </cell>
          <cell r="AC7435">
            <v>1267.8900000000001</v>
          </cell>
          <cell r="AG7435">
            <v>6.9180000000000001</v>
          </cell>
          <cell r="AH7435">
            <v>60.06</v>
          </cell>
          <cell r="AJ7435">
            <v>68.177499999999995</v>
          </cell>
        </row>
        <row r="7436">
          <cell r="A7436">
            <v>42746</v>
          </cell>
          <cell r="B7436">
            <v>1.2206999999999999</v>
          </cell>
          <cell r="D7436">
            <v>115.4</v>
          </cell>
          <cell r="R7436">
            <v>3.1964000000000001</v>
          </cell>
          <cell r="T7436">
            <v>13.715400000000001</v>
          </cell>
          <cell r="V7436">
            <v>21.8475</v>
          </cell>
          <cell r="Y7436">
            <v>1.0581</v>
          </cell>
          <cell r="Z7436">
            <v>0.94489999999999996</v>
          </cell>
          <cell r="AC7436">
            <v>1259.82</v>
          </cell>
          <cell r="AG7436">
            <v>6.9364999999999997</v>
          </cell>
          <cell r="AH7436">
            <v>59.7288</v>
          </cell>
          <cell r="AJ7436">
            <v>68.325000000000003</v>
          </cell>
        </row>
        <row r="7437">
          <cell r="A7437">
            <v>42747</v>
          </cell>
          <cell r="B7437">
            <v>1.2159</v>
          </cell>
          <cell r="D7437">
            <v>114.7</v>
          </cell>
          <cell r="R7437">
            <v>3.1858</v>
          </cell>
          <cell r="T7437">
            <v>13.4918</v>
          </cell>
          <cell r="V7437">
            <v>21.758400000000002</v>
          </cell>
          <cell r="Y7437">
            <v>1.0610999999999999</v>
          </cell>
          <cell r="Z7437">
            <v>0.94220000000000004</v>
          </cell>
          <cell r="AC7437">
            <v>1254.22</v>
          </cell>
          <cell r="AG7437">
            <v>6.8902000000000001</v>
          </cell>
          <cell r="AH7437">
            <v>59.332000000000001</v>
          </cell>
          <cell r="AJ7437">
            <v>68.077500000000001</v>
          </cell>
        </row>
        <row r="7438">
          <cell r="A7438">
            <v>42748</v>
          </cell>
          <cell r="B7438">
            <v>1.2142999999999999</v>
          </cell>
          <cell r="D7438">
            <v>114.36</v>
          </cell>
          <cell r="R7438">
            <v>3.2161</v>
          </cell>
          <cell r="T7438">
            <v>13.434699999999999</v>
          </cell>
          <cell r="V7438">
            <v>21.457000000000001</v>
          </cell>
          <cell r="Y7438">
            <v>1.0634999999999999</v>
          </cell>
          <cell r="Z7438">
            <v>0.93910000000000005</v>
          </cell>
          <cell r="AC7438">
            <v>1248.0899999999999</v>
          </cell>
          <cell r="AG7438">
            <v>6.8985000000000003</v>
          </cell>
          <cell r="AH7438">
            <v>58.7883</v>
          </cell>
          <cell r="AJ7438">
            <v>68.150000000000006</v>
          </cell>
        </row>
        <row r="7439">
          <cell r="A7439">
            <v>42751</v>
          </cell>
          <cell r="B7439">
            <v>1.2039</v>
          </cell>
          <cell r="D7439">
            <v>114.17</v>
          </cell>
          <cell r="R7439">
            <v>3.2399</v>
          </cell>
          <cell r="T7439">
            <v>13.6225</v>
          </cell>
          <cell r="V7439">
            <v>21.7212</v>
          </cell>
          <cell r="Y7439">
            <v>1.0594999999999999</v>
          </cell>
          <cell r="Z7439">
            <v>0.94289999999999996</v>
          </cell>
          <cell r="AC7439">
            <v>1254.4100000000001</v>
          </cell>
          <cell r="AG7439">
            <v>6.8986000000000001</v>
          </cell>
          <cell r="AH7439">
            <v>59.827500000000001</v>
          </cell>
          <cell r="AJ7439">
            <v>68.09</v>
          </cell>
        </row>
        <row r="7440">
          <cell r="A7440">
            <v>42752</v>
          </cell>
          <cell r="B7440">
            <v>1.2410000000000001</v>
          </cell>
          <cell r="D7440">
            <v>112.61</v>
          </cell>
          <cell r="R7440">
            <v>3.2101000000000002</v>
          </cell>
          <cell r="T7440">
            <v>13.449400000000001</v>
          </cell>
          <cell r="V7440">
            <v>21.498899999999999</v>
          </cell>
          <cell r="Y7440">
            <v>1.0711999999999999</v>
          </cell>
          <cell r="Z7440">
            <v>0.93330000000000002</v>
          </cell>
          <cell r="AC7440">
            <v>1251.26</v>
          </cell>
          <cell r="AG7440">
            <v>6.8399000000000001</v>
          </cell>
          <cell r="AH7440">
            <v>59.332000000000001</v>
          </cell>
          <cell r="AJ7440">
            <v>67.954999999999998</v>
          </cell>
        </row>
        <row r="7441">
          <cell r="A7441">
            <v>42753</v>
          </cell>
          <cell r="B7441">
            <v>1.2257</v>
          </cell>
          <cell r="D7441">
            <v>114.62</v>
          </cell>
          <cell r="R7441">
            <v>3.2225000000000001</v>
          </cell>
          <cell r="T7441">
            <v>13.617900000000001</v>
          </cell>
          <cell r="V7441">
            <v>21.921500000000002</v>
          </cell>
          <cell r="Y7441">
            <v>1.0628</v>
          </cell>
          <cell r="Z7441">
            <v>0.94069999999999998</v>
          </cell>
          <cell r="AC7441">
            <v>1245.75</v>
          </cell>
          <cell r="AG7441">
            <v>6.843</v>
          </cell>
          <cell r="AH7441">
            <v>59.466000000000001</v>
          </cell>
          <cell r="AJ7441">
            <v>68.069999999999993</v>
          </cell>
        </row>
        <row r="7442">
          <cell r="A7442">
            <v>42754</v>
          </cell>
          <cell r="B7442">
            <v>1.2339</v>
          </cell>
          <cell r="D7442">
            <v>114.85</v>
          </cell>
          <cell r="R7442">
            <v>3.2010000000000001</v>
          </cell>
          <cell r="T7442">
            <v>13.5433</v>
          </cell>
          <cell r="V7442">
            <v>21.942399999999999</v>
          </cell>
          <cell r="Y7442">
            <v>1.0663</v>
          </cell>
          <cell r="Z7442">
            <v>0.93759999999999999</v>
          </cell>
          <cell r="AC7442">
            <v>1252.1500000000001</v>
          </cell>
          <cell r="AG7442">
            <v>6.867</v>
          </cell>
          <cell r="AH7442">
            <v>59.665500000000002</v>
          </cell>
          <cell r="AJ7442">
            <v>68.122500000000002</v>
          </cell>
        </row>
        <row r="7443">
          <cell r="A7443">
            <v>42755</v>
          </cell>
          <cell r="B7443">
            <v>1.2366999999999999</v>
          </cell>
          <cell r="D7443">
            <v>114.58</v>
          </cell>
          <cell r="R7443">
            <v>3.1734999999999998</v>
          </cell>
          <cell r="T7443">
            <v>13.535500000000001</v>
          </cell>
          <cell r="V7443">
            <v>21.552700000000002</v>
          </cell>
          <cell r="Y7443">
            <v>1.0695999999999999</v>
          </cell>
          <cell r="Z7443">
            <v>0.93410000000000004</v>
          </cell>
          <cell r="AC7443">
            <v>1249.24</v>
          </cell>
          <cell r="AG7443">
            <v>6.8728999999999996</v>
          </cell>
          <cell r="AH7443">
            <v>59.297499999999999</v>
          </cell>
          <cell r="AJ7443">
            <v>68.165000000000006</v>
          </cell>
        </row>
        <row r="7444">
          <cell r="A7444">
            <v>42758</v>
          </cell>
          <cell r="B7444">
            <v>1.2530000000000001</v>
          </cell>
          <cell r="D7444">
            <v>112.69</v>
          </cell>
          <cell r="R7444">
            <v>3.1638000000000002</v>
          </cell>
          <cell r="T7444">
            <v>13.457699999999999</v>
          </cell>
          <cell r="V7444">
            <v>21.3706</v>
          </cell>
          <cell r="Y7444">
            <v>1.0763</v>
          </cell>
          <cell r="Z7444">
            <v>0.92889999999999995</v>
          </cell>
          <cell r="AC7444">
            <v>1253.52</v>
          </cell>
          <cell r="AG7444">
            <v>6.8513999999999999</v>
          </cell>
          <cell r="AH7444">
            <v>59.511000000000003</v>
          </cell>
          <cell r="AJ7444">
            <v>68.209999999999994</v>
          </cell>
        </row>
        <row r="7445">
          <cell r="A7445">
            <v>42759</v>
          </cell>
          <cell r="B7445">
            <v>1.2519</v>
          </cell>
          <cell r="D7445">
            <v>113.76</v>
          </cell>
          <cell r="R7445">
            <v>3.169</v>
          </cell>
          <cell r="T7445">
            <v>13.366899999999999</v>
          </cell>
          <cell r="V7445">
            <v>21.5152</v>
          </cell>
          <cell r="Y7445">
            <v>1.073</v>
          </cell>
          <cell r="Z7445">
            <v>0.93169999999999997</v>
          </cell>
          <cell r="AC7445">
            <v>1250.9100000000001</v>
          </cell>
          <cell r="AG7445">
            <v>6.8555000000000001</v>
          </cell>
          <cell r="AH7445">
            <v>59.21</v>
          </cell>
          <cell r="AJ7445">
            <v>68.14</v>
          </cell>
        </row>
        <row r="7446">
          <cell r="A7446">
            <v>42760</v>
          </cell>
          <cell r="B7446">
            <v>1.2629999999999999</v>
          </cell>
          <cell r="D7446">
            <v>113.26</v>
          </cell>
          <cell r="R7446">
            <v>3.1686000000000001</v>
          </cell>
          <cell r="T7446">
            <v>13.219900000000001</v>
          </cell>
          <cell r="V7446">
            <v>21.048300000000001</v>
          </cell>
          <cell r="Y7446">
            <v>1.0746</v>
          </cell>
          <cell r="Z7446">
            <v>0.93030000000000002</v>
          </cell>
          <cell r="AC7446">
            <v>1247.99</v>
          </cell>
          <cell r="AG7446">
            <v>6.8811999999999998</v>
          </cell>
          <cell r="AH7446">
            <v>59.491300000000003</v>
          </cell>
          <cell r="AJ7446">
            <v>68.069999999999993</v>
          </cell>
        </row>
        <row r="7447">
          <cell r="A7447">
            <v>42761</v>
          </cell>
          <cell r="B7447">
            <v>1.2589000000000001</v>
          </cell>
          <cell r="D7447">
            <v>114.51</v>
          </cell>
          <cell r="R7447">
            <v>3.1737000000000002</v>
          </cell>
          <cell r="T7447">
            <v>13.331200000000001</v>
          </cell>
          <cell r="V7447">
            <v>21.197299999999998</v>
          </cell>
          <cell r="Y7447">
            <v>1.0681</v>
          </cell>
          <cell r="Z7447">
            <v>0.93610000000000004</v>
          </cell>
          <cell r="AC7447">
            <v>1243.31</v>
          </cell>
          <cell r="AG7447">
            <v>6.8774999999999995</v>
          </cell>
          <cell r="AH7447">
            <v>60.2532</v>
          </cell>
          <cell r="AJ7447">
            <v>68.069999999999993</v>
          </cell>
        </row>
        <row r="7448">
          <cell r="A7448">
            <v>42762</v>
          </cell>
          <cell r="B7448">
            <v>1.2539</v>
          </cell>
          <cell r="D7448">
            <v>115</v>
          </cell>
          <cell r="R7448">
            <v>3.1402999999999999</v>
          </cell>
          <cell r="T7448">
            <v>13.402699999999999</v>
          </cell>
          <cell r="V7448">
            <v>20.835599999999999</v>
          </cell>
          <cell r="Y7448">
            <v>1.0691999999999999</v>
          </cell>
          <cell r="Z7448">
            <v>0.93410000000000004</v>
          </cell>
          <cell r="AC7448">
            <v>1248.5999999999999</v>
          </cell>
          <cell r="AG7448">
            <v>6.8774999999999995</v>
          </cell>
          <cell r="AH7448">
            <v>59.777700000000003</v>
          </cell>
          <cell r="AJ7448">
            <v>68.032499999999999</v>
          </cell>
        </row>
        <row r="7449">
          <cell r="A7449">
            <v>42765</v>
          </cell>
          <cell r="B7449">
            <v>1.2483</v>
          </cell>
          <cell r="D7449">
            <v>113.76</v>
          </cell>
          <cell r="R7449">
            <v>3.1259999999999999</v>
          </cell>
          <cell r="T7449">
            <v>13.4864</v>
          </cell>
          <cell r="V7449">
            <v>20.762899999999998</v>
          </cell>
          <cell r="Y7449">
            <v>1.0692999999999999</v>
          </cell>
          <cell r="Z7449">
            <v>0.93479999999999996</v>
          </cell>
          <cell r="AC7449">
            <v>1259.8</v>
          </cell>
          <cell r="AG7449">
            <v>6.8774999999999995</v>
          </cell>
          <cell r="AH7449">
            <v>59.850499999999997</v>
          </cell>
          <cell r="AJ7449">
            <v>67.944999999999993</v>
          </cell>
        </row>
        <row r="7450">
          <cell r="A7450">
            <v>42766</v>
          </cell>
          <cell r="B7450">
            <v>1.2576000000000001</v>
          </cell>
          <cell r="D7450">
            <v>112.79</v>
          </cell>
          <cell r="R7450">
            <v>3.1480999999999999</v>
          </cell>
          <cell r="T7450">
            <v>13.4443</v>
          </cell>
          <cell r="V7450">
            <v>20.8187</v>
          </cell>
          <cell r="Y7450">
            <v>1.0796999999999999</v>
          </cell>
          <cell r="Z7450">
            <v>0.92600000000000005</v>
          </cell>
          <cell r="AC7450">
            <v>1243.28</v>
          </cell>
          <cell r="AG7450">
            <v>6.8774999999999995</v>
          </cell>
          <cell r="AH7450">
            <v>60.155000000000001</v>
          </cell>
          <cell r="AJ7450">
            <v>67.86</v>
          </cell>
        </row>
        <row r="7451">
          <cell r="A7451">
            <v>42767</v>
          </cell>
          <cell r="B7451">
            <v>1.2654000000000001</v>
          </cell>
          <cell r="D7451">
            <v>113.22</v>
          </cell>
          <cell r="R7451">
            <v>3.1276000000000002</v>
          </cell>
          <cell r="T7451">
            <v>13.440200000000001</v>
          </cell>
          <cell r="V7451">
            <v>20.6953</v>
          </cell>
          <cell r="Y7451">
            <v>1.0768</v>
          </cell>
          <cell r="Z7451">
            <v>0.92849999999999999</v>
          </cell>
          <cell r="AC7451">
            <v>1246.93</v>
          </cell>
          <cell r="AG7451">
            <v>6.8774999999999995</v>
          </cell>
          <cell r="AH7451">
            <v>60.0869</v>
          </cell>
          <cell r="AJ7451">
            <v>67.47</v>
          </cell>
        </row>
        <row r="7452">
          <cell r="A7452">
            <v>42768</v>
          </cell>
          <cell r="B7452">
            <v>1.2522</v>
          </cell>
          <cell r="D7452">
            <v>112.79</v>
          </cell>
          <cell r="R7452">
            <v>3.1206</v>
          </cell>
          <cell r="T7452">
            <v>13.376300000000001</v>
          </cell>
          <cell r="V7452">
            <v>20.544599999999999</v>
          </cell>
          <cell r="Y7452">
            <v>1.0758000000000001</v>
          </cell>
          <cell r="Z7452">
            <v>0.9294</v>
          </cell>
          <cell r="AC7452">
            <v>1236.71</v>
          </cell>
          <cell r="AG7452">
            <v>6.8774999999999995</v>
          </cell>
          <cell r="AH7452">
            <v>59.337200000000003</v>
          </cell>
          <cell r="AJ7452">
            <v>67.37</v>
          </cell>
        </row>
        <row r="7453">
          <cell r="A7453">
            <v>42769</v>
          </cell>
          <cell r="B7453">
            <v>1.2464999999999999</v>
          </cell>
          <cell r="D7453">
            <v>112.53</v>
          </cell>
          <cell r="R7453">
            <v>3.1223000000000001</v>
          </cell>
          <cell r="T7453">
            <v>13.236800000000001</v>
          </cell>
          <cell r="V7453">
            <v>20.314900000000002</v>
          </cell>
          <cell r="Y7453">
            <v>1.0772999999999999</v>
          </cell>
          <cell r="Z7453">
            <v>0.92669999999999997</v>
          </cell>
          <cell r="AC7453">
            <v>1233.44</v>
          </cell>
          <cell r="AG7453">
            <v>6.86</v>
          </cell>
          <cell r="AH7453">
            <v>58.925400000000003</v>
          </cell>
          <cell r="AJ7453">
            <v>67.3125</v>
          </cell>
        </row>
        <row r="7454">
          <cell r="A7454">
            <v>42772</v>
          </cell>
          <cell r="B7454">
            <v>1.2461</v>
          </cell>
          <cell r="D7454">
            <v>111.73</v>
          </cell>
          <cell r="R7454">
            <v>3.1177999999999999</v>
          </cell>
          <cell r="T7454">
            <v>13.2508</v>
          </cell>
          <cell r="V7454">
            <v>20.5334</v>
          </cell>
          <cell r="Y7454">
            <v>1.0749</v>
          </cell>
          <cell r="Z7454">
            <v>0.93010000000000004</v>
          </cell>
          <cell r="AC7454">
            <v>1225.07</v>
          </cell>
          <cell r="AG7454">
            <v>6.86</v>
          </cell>
          <cell r="AH7454">
            <v>58.898000000000003</v>
          </cell>
          <cell r="AJ7454">
            <v>67.215000000000003</v>
          </cell>
        </row>
        <row r="7455">
          <cell r="A7455">
            <v>42773</v>
          </cell>
          <cell r="B7455">
            <v>1.2505999999999999</v>
          </cell>
          <cell r="D7455">
            <v>112.37</v>
          </cell>
          <cell r="R7455">
            <v>3.1198999999999999</v>
          </cell>
          <cell r="T7455">
            <v>13.4231</v>
          </cell>
          <cell r="V7455">
            <v>20.596599999999999</v>
          </cell>
          <cell r="Y7455">
            <v>1.0682</v>
          </cell>
          <cell r="Z7455">
            <v>0.93600000000000005</v>
          </cell>
          <cell r="AC7455">
            <v>1224.3499999999999</v>
          </cell>
          <cell r="AG7455">
            <v>6.8840000000000003</v>
          </cell>
          <cell r="AH7455">
            <v>59.444000000000003</v>
          </cell>
          <cell r="AJ7455">
            <v>67.407499999999999</v>
          </cell>
        </row>
        <row r="7456">
          <cell r="A7456">
            <v>42774</v>
          </cell>
          <cell r="B7456">
            <v>1.2538</v>
          </cell>
          <cell r="D7456">
            <v>111.93</v>
          </cell>
          <cell r="R7456">
            <v>3.1141000000000001</v>
          </cell>
          <cell r="T7456">
            <v>13.3954</v>
          </cell>
          <cell r="V7456">
            <v>20.468399999999999</v>
          </cell>
          <cell r="Y7456">
            <v>1.0697000000000001</v>
          </cell>
          <cell r="Z7456">
            <v>0.93469999999999998</v>
          </cell>
          <cell r="AC7456">
            <v>1223.31</v>
          </cell>
          <cell r="AG7456">
            <v>6.8537999999999997</v>
          </cell>
          <cell r="AH7456">
            <v>59.061399999999999</v>
          </cell>
          <cell r="AJ7456">
            <v>67.185000000000002</v>
          </cell>
        </row>
        <row r="7457">
          <cell r="A7457">
            <v>42775</v>
          </cell>
          <cell r="B7457">
            <v>1.2490999999999999</v>
          </cell>
          <cell r="D7457">
            <v>113.23</v>
          </cell>
          <cell r="R7457">
            <v>3.1269</v>
          </cell>
          <cell r="T7457">
            <v>13.3527</v>
          </cell>
          <cell r="V7457">
            <v>20.338200000000001</v>
          </cell>
          <cell r="Y7457">
            <v>1.0653999999999999</v>
          </cell>
          <cell r="Z7457">
            <v>0.93840000000000001</v>
          </cell>
          <cell r="AC7457">
            <v>1222.55</v>
          </cell>
          <cell r="AG7457">
            <v>6.8663999999999996</v>
          </cell>
          <cell r="AH7457">
            <v>58.853999999999999</v>
          </cell>
          <cell r="AJ7457">
            <v>66.847499999999997</v>
          </cell>
        </row>
        <row r="7458">
          <cell r="A7458">
            <v>42776</v>
          </cell>
          <cell r="B7458">
            <v>1.2464</v>
          </cell>
          <cell r="D7458">
            <v>113.12</v>
          </cell>
          <cell r="R7458">
            <v>3.1139999999999999</v>
          </cell>
          <cell r="T7458">
            <v>13.1739</v>
          </cell>
          <cell r="V7458">
            <v>20.3002</v>
          </cell>
          <cell r="Y7458">
            <v>1.0637000000000001</v>
          </cell>
          <cell r="Z7458">
            <v>0.9395</v>
          </cell>
          <cell r="AC7458">
            <v>1225.17</v>
          </cell>
          <cell r="AG7458">
            <v>6.8774999999999995</v>
          </cell>
          <cell r="AH7458">
            <v>58.125399999999999</v>
          </cell>
          <cell r="AJ7458">
            <v>66.88</v>
          </cell>
        </row>
        <row r="7459">
          <cell r="A7459">
            <v>42779</v>
          </cell>
          <cell r="B7459">
            <v>1.2523</v>
          </cell>
          <cell r="D7459">
            <v>113.72</v>
          </cell>
          <cell r="R7459">
            <v>3.1088</v>
          </cell>
          <cell r="T7459">
            <v>13.3133</v>
          </cell>
          <cell r="V7459">
            <v>20.264700000000001</v>
          </cell>
          <cell r="Y7459">
            <v>1.0597000000000001</v>
          </cell>
          <cell r="Z7459">
            <v>0.94359999999999999</v>
          </cell>
          <cell r="AG7459">
            <v>6.8791000000000002</v>
          </cell>
          <cell r="AH7459">
            <v>57.906999999999996</v>
          </cell>
          <cell r="AJ7459">
            <v>67.010000000000005</v>
          </cell>
        </row>
      </sheetData>
      <sheetData sheetId="2">
        <row r="1">
          <cell r="A1" t="str">
            <v>Date</v>
          </cell>
          <cell r="B1" t="str">
            <v>Date ID</v>
          </cell>
          <cell r="C1" t="str">
            <v xml:space="preserve">€/$ </v>
          </cell>
          <cell r="D1" t="str">
            <v>Week AV        €/$</v>
          </cell>
          <cell r="E1" t="str">
            <v>$/€</v>
          </cell>
          <cell r="F1" t="str">
            <v>Week AV      $/€</v>
          </cell>
          <cell r="G1" t="str">
            <v>£/$</v>
          </cell>
          <cell r="H1" t="str">
            <v>Week AV      £/$</v>
          </cell>
          <cell r="I1" t="str">
            <v>$/£</v>
          </cell>
          <cell r="J1" t="str">
            <v>Week AV     $/£</v>
          </cell>
          <cell r="K1" t="str">
            <v>JPY/$</v>
          </cell>
          <cell r="L1" t="str">
            <v>Week AV  JPY/$</v>
          </cell>
          <cell r="M1" t="str">
            <v>$/JPY</v>
          </cell>
          <cell r="N1" t="str">
            <v>Week AV  $/JPY</v>
          </cell>
          <cell r="O1" t="str">
            <v>Rmb/$</v>
          </cell>
          <cell r="P1" t="str">
            <v>Week AV   Rmb/$</v>
          </cell>
          <cell r="Q1" t="str">
            <v>$/Rmb</v>
          </cell>
          <cell r="R1" t="str">
            <v>Week AV   $/Rmb</v>
          </cell>
          <cell r="S1" t="str">
            <v>Rouble/$</v>
          </cell>
          <cell r="T1" t="str">
            <v>Week    AV   Rouble/$</v>
          </cell>
          <cell r="U1" t="str">
            <v>$/Rouble</v>
          </cell>
          <cell r="V1" t="str">
            <v>Week    AV   $/Rouble</v>
          </cell>
          <cell r="W1" t="str">
            <v>€/£</v>
          </cell>
          <cell r="X1" t="str">
            <v>Week    AV     €/£</v>
          </cell>
          <cell r="Y1" t="str">
            <v>£/€</v>
          </cell>
          <cell r="Z1" t="str">
            <v>Week    AV    £/ €</v>
          </cell>
          <cell r="AA1" t="str">
            <v>INR/$</v>
          </cell>
          <cell r="AB1" t="str">
            <v>Week    AV    INR/$</v>
          </cell>
          <cell r="AC1" t="str">
            <v>$/INR</v>
          </cell>
          <cell r="AD1" t="str">
            <v>Week    AV    $/INR</v>
          </cell>
          <cell r="AE1" t="str">
            <v>KRW/$</v>
          </cell>
          <cell r="AF1" t="str">
            <v>Week    AV    KRW/$</v>
          </cell>
          <cell r="AG1" t="str">
            <v>Week    AV    $/KRW</v>
          </cell>
          <cell r="AH1" t="str">
            <v>BRL/$</v>
          </cell>
          <cell r="AI1" t="str">
            <v>Week    AV    BRL/$</v>
          </cell>
          <cell r="AJ1" t="str">
            <v>ZAR/$</v>
          </cell>
          <cell r="AK1" t="str">
            <v>Week    AV    ZAR/$</v>
          </cell>
          <cell r="AL1" t="str">
            <v>MXN/$</v>
          </cell>
          <cell r="AM1" t="str">
            <v>Week    AV    MXN/$</v>
          </cell>
        </row>
        <row r="2">
          <cell r="A2">
            <v>39083</v>
          </cell>
          <cell r="B2">
            <v>5583</v>
          </cell>
          <cell r="C2">
            <v>0.75740362038930542</v>
          </cell>
          <cell r="D2">
            <v>0.7599447322218581</v>
          </cell>
          <cell r="E2">
            <v>1.3203</v>
          </cell>
          <cell r="F2">
            <v>1.3159428571428573</v>
          </cell>
          <cell r="G2">
            <v>0.5104384666428462</v>
          </cell>
          <cell r="H2">
            <v>0.51215850895453863</v>
          </cell>
          <cell r="I2">
            <v>1.9591000000000001</v>
          </cell>
          <cell r="J2">
            <v>1.9526142857142859</v>
          </cell>
          <cell r="K2">
            <v>119.116</v>
          </cell>
          <cell r="L2">
            <v>118.95942857142857</v>
          </cell>
          <cell r="M2">
            <v>8.395177809866013E-3</v>
          </cell>
          <cell r="N2">
            <v>8.4062660233774188E-3</v>
          </cell>
          <cell r="O2">
            <v>7.8174999999999999</v>
          </cell>
          <cell r="P2">
            <v>7.8216285714285707</v>
          </cell>
          <cell r="Q2">
            <v>0.12791813239526703</v>
          </cell>
          <cell r="R2">
            <v>0.12785064307140759</v>
          </cell>
          <cell r="S2">
            <v>0</v>
          </cell>
          <cell r="T2">
            <v>0</v>
          </cell>
          <cell r="U2" t="e">
            <v>#DIV/0!</v>
          </cell>
          <cell r="V2" t="e">
            <v>#DIV/0!</v>
          </cell>
          <cell r="W2">
            <v>1.4838294327046884</v>
          </cell>
          <cell r="X2">
            <v>1.4838109330679885</v>
          </cell>
          <cell r="Y2">
            <v>0.67393190750854981</v>
          </cell>
          <cell r="Z2">
            <v>0.67394044419159282</v>
          </cell>
          <cell r="AA2">
            <v>0</v>
          </cell>
          <cell r="AB2">
            <v>0</v>
          </cell>
          <cell r="AC2" t="e">
            <v>#DIV/0!</v>
          </cell>
          <cell r="AD2" t="e">
            <v>#DIV/0!</v>
          </cell>
          <cell r="AE2">
            <v>0</v>
          </cell>
          <cell r="AF2">
            <v>0</v>
          </cell>
          <cell r="AG2" t="e">
            <v>#DIV/0!</v>
          </cell>
        </row>
        <row r="3">
          <cell r="A3">
            <v>39084</v>
          </cell>
          <cell r="B3">
            <v>5583</v>
          </cell>
          <cell r="C3">
            <v>0.75740362038930542</v>
          </cell>
          <cell r="D3">
            <v>0.7599447322218581</v>
          </cell>
          <cell r="E3">
            <v>1.3203</v>
          </cell>
          <cell r="F3">
            <v>1.3159428571428573</v>
          </cell>
          <cell r="G3">
            <v>0.5104384666428462</v>
          </cell>
          <cell r="H3">
            <v>0.51215850895453863</v>
          </cell>
          <cell r="I3">
            <v>1.9591000000000001</v>
          </cell>
          <cell r="J3">
            <v>1.9526142857142859</v>
          </cell>
          <cell r="K3">
            <v>119.116</v>
          </cell>
          <cell r="L3">
            <v>118.95942857142857</v>
          </cell>
          <cell r="M3">
            <v>8.395177809866013E-3</v>
          </cell>
          <cell r="N3">
            <v>8.4062660233774188E-3</v>
          </cell>
          <cell r="O3">
            <v>7.8259999999999996</v>
          </cell>
          <cell r="P3">
            <v>7.8216285714285707</v>
          </cell>
          <cell r="Q3">
            <v>0.12777919754663941</v>
          </cell>
          <cell r="R3">
            <v>0.12785064307140759</v>
          </cell>
          <cell r="S3">
            <v>0</v>
          </cell>
          <cell r="T3">
            <v>0</v>
          </cell>
          <cell r="U3" t="e">
            <v>#DIV/0!</v>
          </cell>
          <cell r="V3" t="e">
            <v>#DIV/0!</v>
          </cell>
          <cell r="W3">
            <v>1.4838294327046884</v>
          </cell>
          <cell r="X3">
            <v>1.4838109330679885</v>
          </cell>
          <cell r="Y3">
            <v>0.67393190750854981</v>
          </cell>
          <cell r="Z3">
            <v>0.67394044419159282</v>
          </cell>
          <cell r="AA3">
            <v>0</v>
          </cell>
          <cell r="AB3">
            <v>0</v>
          </cell>
          <cell r="AC3" t="e">
            <v>#DIV/0!</v>
          </cell>
          <cell r="AD3" t="e">
            <v>#DIV/0!</v>
          </cell>
          <cell r="AE3">
            <v>0</v>
          </cell>
          <cell r="AF3">
            <v>0</v>
          </cell>
          <cell r="AG3" t="e">
            <v>#DIV/0!</v>
          </cell>
        </row>
        <row r="4">
          <cell r="A4">
            <v>39085</v>
          </cell>
          <cell r="B4">
            <v>5583</v>
          </cell>
          <cell r="C4">
            <v>0.75454614049649138</v>
          </cell>
          <cell r="D4">
            <v>0.7599447322218581</v>
          </cell>
          <cell r="E4">
            <v>1.3252999999999999</v>
          </cell>
          <cell r="F4">
            <v>1.3159428571428573</v>
          </cell>
          <cell r="G4">
            <v>0.50807844731226504</v>
          </cell>
          <cell r="H4">
            <v>0.51215850895453863</v>
          </cell>
          <cell r="I4">
            <v>1.9681999999999999</v>
          </cell>
          <cell r="J4">
            <v>1.9526142857142859</v>
          </cell>
          <cell r="K4">
            <v>118.815</v>
          </cell>
          <cell r="L4">
            <v>118.95942857142857</v>
          </cell>
          <cell r="M4">
            <v>8.4164457349661242E-3</v>
          </cell>
          <cell r="N4">
            <v>8.4062660233774188E-3</v>
          </cell>
          <cell r="O4">
            <v>7.8259999999999996</v>
          </cell>
          <cell r="P4">
            <v>7.8216285714285707</v>
          </cell>
          <cell r="Q4">
            <v>0.12777919754663941</v>
          </cell>
          <cell r="R4">
            <v>0.12785064307140759</v>
          </cell>
          <cell r="S4">
            <v>0</v>
          </cell>
          <cell r="T4">
            <v>0</v>
          </cell>
          <cell r="U4" t="e">
            <v>#DIV/0!</v>
          </cell>
          <cell r="V4" t="e">
            <v>#DIV/0!</v>
          </cell>
          <cell r="W4">
            <v>1.4850977137251944</v>
          </cell>
          <cell r="X4">
            <v>1.4838109330679885</v>
          </cell>
          <cell r="Y4">
            <v>0.67335636622294481</v>
          </cell>
          <cell r="Z4">
            <v>0.67394044419159282</v>
          </cell>
          <cell r="AA4">
            <v>0</v>
          </cell>
          <cell r="AB4">
            <v>0</v>
          </cell>
          <cell r="AC4" t="e">
            <v>#DIV/0!</v>
          </cell>
          <cell r="AD4" t="e">
            <v>#DIV/0!</v>
          </cell>
          <cell r="AE4">
            <v>0</v>
          </cell>
          <cell r="AF4">
            <v>0</v>
          </cell>
          <cell r="AG4" t="e">
            <v>#DIV/0!</v>
          </cell>
        </row>
        <row r="5">
          <cell r="A5">
            <v>39086</v>
          </cell>
          <cell r="B5">
            <v>5583</v>
          </cell>
          <cell r="C5">
            <v>0.75483091787439616</v>
          </cell>
          <cell r="D5">
            <v>0.7599447322218581</v>
          </cell>
          <cell r="E5">
            <v>1.3248</v>
          </cell>
          <cell r="F5">
            <v>1.3159428571428573</v>
          </cell>
          <cell r="G5">
            <v>0.5085693942938514</v>
          </cell>
          <cell r="H5">
            <v>0.51215850895453863</v>
          </cell>
          <cell r="I5">
            <v>1.9662999999999999</v>
          </cell>
          <cell r="J5">
            <v>1.9526142857142859</v>
          </cell>
          <cell r="K5">
            <v>119.081</v>
          </cell>
          <cell r="L5">
            <v>118.95942857142857</v>
          </cell>
          <cell r="M5">
            <v>8.3976453002578069E-3</v>
          </cell>
          <cell r="N5">
            <v>8.4062660233774188E-3</v>
          </cell>
          <cell r="O5">
            <v>7.8259999999999996</v>
          </cell>
          <cell r="P5">
            <v>7.8216285714285707</v>
          </cell>
          <cell r="Q5">
            <v>0.12777919754663941</v>
          </cell>
          <cell r="R5">
            <v>0.12785064307140759</v>
          </cell>
          <cell r="S5">
            <v>0</v>
          </cell>
          <cell r="T5">
            <v>0</v>
          </cell>
          <cell r="U5" t="e">
            <v>#DIV/0!</v>
          </cell>
          <cell r="V5" t="e">
            <v>#DIV/0!</v>
          </cell>
          <cell r="W5">
            <v>1.4842240338164252</v>
          </cell>
          <cell r="X5">
            <v>1.4838109330679885</v>
          </cell>
          <cell r="Y5">
            <v>0.67375273356049425</v>
          </cell>
          <cell r="Z5">
            <v>0.67394044419159282</v>
          </cell>
          <cell r="AA5">
            <v>0</v>
          </cell>
          <cell r="AB5">
            <v>0</v>
          </cell>
          <cell r="AC5" t="e">
            <v>#DIV/0!</v>
          </cell>
          <cell r="AD5" t="e">
            <v>#DIV/0!</v>
          </cell>
          <cell r="AE5">
            <v>0</v>
          </cell>
          <cell r="AF5">
            <v>0</v>
          </cell>
          <cell r="AG5" t="e">
            <v>#DIV/0!</v>
          </cell>
        </row>
        <row r="6">
          <cell r="A6">
            <v>39087</v>
          </cell>
          <cell r="B6">
            <v>5583</v>
          </cell>
          <cell r="C6">
            <v>0.76120879957372301</v>
          </cell>
          <cell r="D6">
            <v>0.7599447322218581</v>
          </cell>
          <cell r="E6">
            <v>1.3137000000000001</v>
          </cell>
          <cell r="F6">
            <v>1.3159428571428573</v>
          </cell>
          <cell r="G6">
            <v>0.51334702258726905</v>
          </cell>
          <cell r="H6">
            <v>0.51215850895453863</v>
          </cell>
          <cell r="I6">
            <v>1.9479999999999997</v>
          </cell>
          <cell r="J6">
            <v>1.9526142857142859</v>
          </cell>
          <cell r="K6">
            <v>119.337</v>
          </cell>
          <cell r="L6">
            <v>118.95942857142857</v>
          </cell>
          <cell r="M6">
            <v>8.3796307934672389E-3</v>
          </cell>
          <cell r="N6">
            <v>8.4062660233774188E-3</v>
          </cell>
          <cell r="O6">
            <v>7.8173000000000004</v>
          </cell>
          <cell r="P6">
            <v>7.8216285714285707</v>
          </cell>
          <cell r="Q6">
            <v>0.1279214050887135</v>
          </cell>
          <cell r="R6">
            <v>0.12785064307140759</v>
          </cell>
          <cell r="S6">
            <v>0</v>
          </cell>
          <cell r="T6">
            <v>0</v>
          </cell>
          <cell r="U6" t="e">
            <v>#DIV/0!</v>
          </cell>
          <cell r="V6" t="e">
            <v>#DIV/0!</v>
          </cell>
          <cell r="W6">
            <v>1.4828347415696121</v>
          </cell>
          <cell r="X6">
            <v>1.4838109330679885</v>
          </cell>
          <cell r="Y6">
            <v>0.67438398357289542</v>
          </cell>
          <cell r="Z6">
            <v>0.67394044419159282</v>
          </cell>
          <cell r="AA6">
            <v>0</v>
          </cell>
          <cell r="AB6">
            <v>0</v>
          </cell>
          <cell r="AC6" t="e">
            <v>#DIV/0!</v>
          </cell>
          <cell r="AD6" t="e">
            <v>#DIV/0!</v>
          </cell>
          <cell r="AE6">
            <v>0</v>
          </cell>
          <cell r="AF6">
            <v>0</v>
          </cell>
          <cell r="AG6" t="e">
            <v>#DIV/0!</v>
          </cell>
        </row>
        <row r="7">
          <cell r="A7">
            <v>39088</v>
          </cell>
          <cell r="B7">
            <v>5583</v>
          </cell>
          <cell r="C7">
            <v>0.76546233925290874</v>
          </cell>
          <cell r="D7">
            <v>0.7599447322218581</v>
          </cell>
          <cell r="E7">
            <v>1.3064</v>
          </cell>
          <cell r="F7">
            <v>1.3159428571428573</v>
          </cell>
          <cell r="G7">
            <v>0.51602249858093818</v>
          </cell>
          <cell r="H7">
            <v>0.51215850895453863</v>
          </cell>
          <cell r="I7">
            <v>1.9378999999999997</v>
          </cell>
          <cell r="J7">
            <v>1.9526142857142859</v>
          </cell>
          <cell r="K7">
            <v>118.57299999999999</v>
          </cell>
          <cell r="L7">
            <v>118.95942857142857</v>
          </cell>
          <cell r="M7">
            <v>8.4336231688495692E-3</v>
          </cell>
          <cell r="N7">
            <v>8.4062660233774188E-3</v>
          </cell>
          <cell r="O7">
            <v>7.8193000000000001</v>
          </cell>
          <cell r="P7">
            <v>7.8216285714285707</v>
          </cell>
          <cell r="Q7">
            <v>0.12788868568797718</v>
          </cell>
          <cell r="R7">
            <v>0.12785064307140759</v>
          </cell>
          <cell r="S7">
            <v>0</v>
          </cell>
          <cell r="T7">
            <v>0</v>
          </cell>
          <cell r="U7" t="e">
            <v>#DIV/0!</v>
          </cell>
          <cell r="V7" t="e">
            <v>#DIV/0!</v>
          </cell>
          <cell r="W7">
            <v>1.4833894672382117</v>
          </cell>
          <cell r="X7">
            <v>1.4838109330679885</v>
          </cell>
          <cell r="Y7">
            <v>0.67413179214613761</v>
          </cell>
          <cell r="Z7">
            <v>0.67394044419159282</v>
          </cell>
          <cell r="AA7">
            <v>0</v>
          </cell>
          <cell r="AB7">
            <v>0</v>
          </cell>
          <cell r="AC7" t="e">
            <v>#DIV/0!</v>
          </cell>
          <cell r="AD7" t="e">
            <v>#DIV/0!</v>
          </cell>
          <cell r="AE7">
            <v>0</v>
          </cell>
          <cell r="AF7">
            <v>0</v>
          </cell>
          <cell r="AG7" t="e">
            <v>#DIV/0!</v>
          </cell>
        </row>
        <row r="8">
          <cell r="A8">
            <v>39089</v>
          </cell>
          <cell r="B8">
            <v>5583</v>
          </cell>
          <cell r="C8">
            <v>0.76875768757687579</v>
          </cell>
          <cell r="D8">
            <v>0.7599447322218581</v>
          </cell>
          <cell r="E8">
            <v>1.3008</v>
          </cell>
          <cell r="F8">
            <v>1.3159428571428573</v>
          </cell>
          <cell r="G8">
            <v>0.51821526662175466</v>
          </cell>
          <cell r="H8">
            <v>0.51215850895453863</v>
          </cell>
          <cell r="I8">
            <v>1.9297</v>
          </cell>
          <cell r="J8">
            <v>1.9526142857142859</v>
          </cell>
          <cell r="K8">
            <v>118.678</v>
          </cell>
          <cell r="L8">
            <v>118.95942857142857</v>
          </cell>
          <cell r="M8">
            <v>8.4261615463691666E-3</v>
          </cell>
          <cell r="N8">
            <v>8.4062660233774188E-3</v>
          </cell>
          <cell r="O8">
            <v>7.8193000000000001</v>
          </cell>
          <cell r="P8">
            <v>7.8216285714285707</v>
          </cell>
          <cell r="Q8">
            <v>0.12788868568797718</v>
          </cell>
          <cell r="R8">
            <v>0.12785064307140759</v>
          </cell>
          <cell r="S8">
            <v>0</v>
          </cell>
          <cell r="T8">
            <v>0</v>
          </cell>
          <cell r="U8" t="e">
            <v>#DIV/0!</v>
          </cell>
          <cell r="V8" t="e">
            <v>#DIV/0!</v>
          </cell>
          <cell r="W8">
            <v>1.4834717097170973</v>
          </cell>
          <cell r="X8">
            <v>1.4838109330679885</v>
          </cell>
          <cell r="Y8">
            <v>0.67409441882157839</v>
          </cell>
          <cell r="Z8">
            <v>0.67394044419159282</v>
          </cell>
          <cell r="AA8">
            <v>0</v>
          </cell>
          <cell r="AB8">
            <v>0</v>
          </cell>
          <cell r="AC8" t="e">
            <v>#DIV/0!</v>
          </cell>
          <cell r="AD8" t="e">
            <v>#DIV/0!</v>
          </cell>
          <cell r="AE8">
            <v>0</v>
          </cell>
          <cell r="AF8">
            <v>0</v>
          </cell>
          <cell r="AG8" t="e">
            <v>#DIV/0!</v>
          </cell>
        </row>
        <row r="9">
          <cell r="A9">
            <v>39090</v>
          </cell>
          <cell r="B9">
            <v>5584</v>
          </cell>
          <cell r="C9">
            <v>0.76875768757687579</v>
          </cell>
          <cell r="D9">
            <v>0.77094199841957811</v>
          </cell>
          <cell r="E9">
            <v>1.3008</v>
          </cell>
          <cell r="F9">
            <v>1.2971285714285712</v>
          </cell>
          <cell r="G9">
            <v>0.51821526662175466</v>
          </cell>
          <cell r="H9">
            <v>0.51519562371157146</v>
          </cell>
          <cell r="I9">
            <v>1.9297</v>
          </cell>
          <cell r="J9">
            <v>1.9410571428571426</v>
          </cell>
          <cell r="K9">
            <v>118.68</v>
          </cell>
          <cell r="L9">
            <v>119.50414285714285</v>
          </cell>
          <cell r="M9">
            <v>8.4260195483653513E-3</v>
          </cell>
          <cell r="N9">
            <v>8.3682330123787899E-3</v>
          </cell>
          <cell r="O9">
            <v>7.8193000000000001</v>
          </cell>
          <cell r="P9">
            <v>7.8138999999999994</v>
          </cell>
          <cell r="Q9">
            <v>0.12788868568797718</v>
          </cell>
          <cell r="R9">
            <v>0.12797715668355775</v>
          </cell>
          <cell r="S9">
            <v>0</v>
          </cell>
          <cell r="T9">
            <v>0</v>
          </cell>
          <cell r="U9" t="e">
            <v>#DIV/0!</v>
          </cell>
          <cell r="V9" t="e">
            <v>#DIV/0!</v>
          </cell>
          <cell r="W9">
            <v>1.4834717097170973</v>
          </cell>
          <cell r="X9">
            <v>1.4964595774930725</v>
          </cell>
          <cell r="Y9">
            <v>0.67409441882157839</v>
          </cell>
          <cell r="Z9">
            <v>0.66828256788304485</v>
          </cell>
          <cell r="AA9">
            <v>0</v>
          </cell>
          <cell r="AB9">
            <v>0</v>
          </cell>
          <cell r="AC9" t="e">
            <v>#DIV/0!</v>
          </cell>
          <cell r="AD9" t="e">
            <v>#DIV/0!</v>
          </cell>
          <cell r="AE9">
            <v>0</v>
          </cell>
          <cell r="AF9">
            <v>0</v>
          </cell>
          <cell r="AG9" t="e">
            <v>#DIV/0!</v>
          </cell>
        </row>
        <row r="10">
          <cell r="A10">
            <v>39091</v>
          </cell>
          <cell r="B10">
            <v>5584</v>
          </cell>
          <cell r="C10">
            <v>0.76858043194220282</v>
          </cell>
          <cell r="D10">
            <v>0.77094199841957811</v>
          </cell>
          <cell r="E10">
            <v>1.3010999999999999</v>
          </cell>
          <cell r="F10">
            <v>1.2971285714285712</v>
          </cell>
          <cell r="G10">
            <v>0.51749120264955495</v>
          </cell>
          <cell r="H10">
            <v>0.51519562371157146</v>
          </cell>
          <cell r="I10">
            <v>1.9324000000000001</v>
          </cell>
          <cell r="J10">
            <v>1.9410571428571426</v>
          </cell>
          <cell r="K10">
            <v>118.51900000000001</v>
          </cell>
          <cell r="L10">
            <v>119.50414285714285</v>
          </cell>
          <cell r="M10">
            <v>8.4374657227955004E-3</v>
          </cell>
          <cell r="N10">
            <v>8.3682330123787899E-3</v>
          </cell>
          <cell r="O10">
            <v>7.8231000000000002</v>
          </cell>
          <cell r="P10">
            <v>7.8138999999999994</v>
          </cell>
          <cell r="Q10">
            <v>0.12782656491672098</v>
          </cell>
          <cell r="R10">
            <v>0.12797715668355775</v>
          </cell>
          <cell r="S10">
            <v>0</v>
          </cell>
          <cell r="T10">
            <v>0</v>
          </cell>
          <cell r="U10" t="e">
            <v>#DIV/0!</v>
          </cell>
          <cell r="V10" t="e">
            <v>#DIV/0!</v>
          </cell>
          <cell r="W10">
            <v>1.4852048266851128</v>
          </cell>
          <cell r="X10">
            <v>1.4964595774930725</v>
          </cell>
          <cell r="Y10">
            <v>0.6733078037673359</v>
          </cell>
          <cell r="Z10">
            <v>0.66828256788304485</v>
          </cell>
          <cell r="AA10">
            <v>0</v>
          </cell>
          <cell r="AB10">
            <v>0</v>
          </cell>
          <cell r="AC10" t="e">
            <v>#DIV/0!</v>
          </cell>
          <cell r="AD10" t="e">
            <v>#DIV/0!</v>
          </cell>
          <cell r="AE10">
            <v>0</v>
          </cell>
          <cell r="AF10">
            <v>0</v>
          </cell>
          <cell r="AG10" t="e">
            <v>#DIV/0!</v>
          </cell>
        </row>
        <row r="11">
          <cell r="A11">
            <v>39092</v>
          </cell>
          <cell r="B11">
            <v>5584</v>
          </cell>
          <cell r="C11">
            <v>0.76769537847382163</v>
          </cell>
          <cell r="D11">
            <v>0.77094199841957811</v>
          </cell>
          <cell r="E11">
            <v>1.3026</v>
          </cell>
          <cell r="F11">
            <v>1.2971285714285712</v>
          </cell>
          <cell r="G11">
            <v>0.5150922015040692</v>
          </cell>
          <cell r="H11">
            <v>0.51519562371157146</v>
          </cell>
          <cell r="I11">
            <v>1.9414</v>
          </cell>
          <cell r="J11">
            <v>1.9410571428571426</v>
          </cell>
          <cell r="K11">
            <v>119.059</v>
          </cell>
          <cell r="L11">
            <v>119.50414285714285</v>
          </cell>
          <cell r="M11">
            <v>8.3991970367632857E-3</v>
          </cell>
          <cell r="N11">
            <v>8.3682330123787899E-3</v>
          </cell>
          <cell r="O11">
            <v>7.8181000000000003</v>
          </cell>
          <cell r="P11">
            <v>7.8138999999999994</v>
          </cell>
          <cell r="Q11">
            <v>0.12790831531957891</v>
          </cell>
          <cell r="R11">
            <v>0.12797715668355775</v>
          </cell>
          <cell r="S11">
            <v>0</v>
          </cell>
          <cell r="T11">
            <v>0</v>
          </cell>
          <cell r="U11" t="e">
            <v>#DIV/0!</v>
          </cell>
          <cell r="V11" t="e">
            <v>#DIV/0!</v>
          </cell>
          <cell r="W11">
            <v>1.4904038077690773</v>
          </cell>
          <cell r="X11">
            <v>1.4964595774930725</v>
          </cell>
          <cell r="Y11">
            <v>0.67095910167920059</v>
          </cell>
          <cell r="Z11">
            <v>0.66828256788304485</v>
          </cell>
          <cell r="AA11">
            <v>0</v>
          </cell>
          <cell r="AB11">
            <v>0</v>
          </cell>
          <cell r="AC11" t="e">
            <v>#DIV/0!</v>
          </cell>
          <cell r="AD11" t="e">
            <v>#DIV/0!</v>
          </cell>
          <cell r="AE11">
            <v>0</v>
          </cell>
          <cell r="AF11">
            <v>0</v>
          </cell>
          <cell r="AG11" t="e">
            <v>#DIV/0!</v>
          </cell>
        </row>
        <row r="12">
          <cell r="A12">
            <v>39093</v>
          </cell>
          <cell r="B12">
            <v>5584</v>
          </cell>
          <cell r="C12">
            <v>0.77065351418002459</v>
          </cell>
          <cell r="D12">
            <v>0.77094199841957811</v>
          </cell>
          <cell r="E12">
            <v>1.2976000000000001</v>
          </cell>
          <cell r="F12">
            <v>1.2971285714285712</v>
          </cell>
          <cell r="G12">
            <v>0.51623560993237316</v>
          </cell>
          <cell r="H12">
            <v>0.51519562371157146</v>
          </cell>
          <cell r="I12">
            <v>1.9370999999999998</v>
          </cell>
          <cell r="J12">
            <v>1.9410571428571426</v>
          </cell>
          <cell r="K12">
            <v>119.38500000000001</v>
          </cell>
          <cell r="L12">
            <v>119.50414285714285</v>
          </cell>
          <cell r="M12">
            <v>8.3762616744147075E-3</v>
          </cell>
          <cell r="N12">
            <v>8.3682330123787899E-3</v>
          </cell>
          <cell r="O12">
            <v>7.8167</v>
          </cell>
          <cell r="P12">
            <v>7.8138999999999994</v>
          </cell>
          <cell r="Q12">
            <v>0.12793122417388411</v>
          </cell>
          <cell r="R12">
            <v>0.12797715668355775</v>
          </cell>
          <cell r="S12">
            <v>0</v>
          </cell>
          <cell r="T12">
            <v>0</v>
          </cell>
          <cell r="U12" t="e">
            <v>#DIV/0!</v>
          </cell>
          <cell r="V12" t="e">
            <v>#DIV/0!</v>
          </cell>
          <cell r="W12">
            <v>1.4928329223181256</v>
          </cell>
          <cell r="X12">
            <v>1.4964595774930725</v>
          </cell>
          <cell r="Y12">
            <v>0.66986732744824751</v>
          </cell>
          <cell r="Z12">
            <v>0.66828256788304485</v>
          </cell>
          <cell r="AA12">
            <v>0</v>
          </cell>
          <cell r="AB12">
            <v>0</v>
          </cell>
          <cell r="AC12" t="e">
            <v>#DIV/0!</v>
          </cell>
          <cell r="AD12" t="e">
            <v>#DIV/0!</v>
          </cell>
          <cell r="AE12">
            <v>0</v>
          </cell>
          <cell r="AF12">
            <v>0</v>
          </cell>
          <cell r="AG12" t="e">
            <v>#DIV/0!</v>
          </cell>
        </row>
        <row r="13">
          <cell r="A13">
            <v>39094</v>
          </cell>
          <cell r="B13">
            <v>5584</v>
          </cell>
          <cell r="C13">
            <v>0.77255871446229918</v>
          </cell>
          <cell r="D13">
            <v>0.77094199841957811</v>
          </cell>
          <cell r="E13">
            <v>1.2944</v>
          </cell>
          <cell r="F13">
            <v>1.2971285714285712</v>
          </cell>
          <cell r="G13">
            <v>0.51599587203302377</v>
          </cell>
          <cell r="H13">
            <v>0.51519562371157146</v>
          </cell>
          <cell r="I13">
            <v>1.9379999999999999</v>
          </cell>
          <cell r="J13">
            <v>1.9410571428571426</v>
          </cell>
          <cell r="K13">
            <v>120.03</v>
          </cell>
          <cell r="L13">
            <v>119.50414285714285</v>
          </cell>
          <cell r="M13">
            <v>8.3312505207031578E-3</v>
          </cell>
          <cell r="N13">
            <v>8.3682330123787899E-3</v>
          </cell>
          <cell r="O13">
            <v>7.8047000000000004</v>
          </cell>
          <cell r="P13">
            <v>7.8138999999999994</v>
          </cell>
          <cell r="Q13">
            <v>0.12812792291824157</v>
          </cell>
          <cell r="R13">
            <v>0.12797715668355775</v>
          </cell>
          <cell r="S13">
            <v>0</v>
          </cell>
          <cell r="T13">
            <v>0</v>
          </cell>
          <cell r="U13" t="e">
            <v>#DIV/0!</v>
          </cell>
          <cell r="V13" t="e">
            <v>#DIV/0!</v>
          </cell>
          <cell r="W13">
            <v>1.4972187886279358</v>
          </cell>
          <cell r="X13">
            <v>1.4964595774930725</v>
          </cell>
          <cell r="Y13">
            <v>0.66790505675954592</v>
          </cell>
          <cell r="Z13">
            <v>0.66828256788304485</v>
          </cell>
          <cell r="AA13">
            <v>0</v>
          </cell>
          <cell r="AB13">
            <v>0</v>
          </cell>
          <cell r="AC13" t="e">
            <v>#DIV/0!</v>
          </cell>
          <cell r="AD13" t="e">
            <v>#DIV/0!</v>
          </cell>
          <cell r="AE13">
            <v>0</v>
          </cell>
          <cell r="AF13">
            <v>0</v>
          </cell>
          <cell r="AG13" t="e">
            <v>#DIV/0!</v>
          </cell>
        </row>
        <row r="14">
          <cell r="A14">
            <v>39095</v>
          </cell>
          <cell r="B14">
            <v>5584</v>
          </cell>
          <cell r="C14">
            <v>0.77483341081667445</v>
          </cell>
          <cell r="D14">
            <v>0.77094199841957811</v>
          </cell>
          <cell r="E14">
            <v>1.2906</v>
          </cell>
          <cell r="F14">
            <v>1.2971285714285712</v>
          </cell>
          <cell r="G14">
            <v>0.51303098707161909</v>
          </cell>
          <cell r="H14">
            <v>0.51519562371157146</v>
          </cell>
          <cell r="I14">
            <v>1.9492</v>
          </cell>
          <cell r="J14">
            <v>1.9410571428571426</v>
          </cell>
          <cell r="K14">
            <v>120.48</v>
          </cell>
          <cell r="L14">
            <v>119.50414285714285</v>
          </cell>
          <cell r="M14">
            <v>8.3001328021248336E-3</v>
          </cell>
          <cell r="N14">
            <v>8.3682330123787899E-3</v>
          </cell>
          <cell r="O14">
            <v>7.8080999999999996</v>
          </cell>
          <cell r="P14">
            <v>7.8138999999999994</v>
          </cell>
          <cell r="Q14">
            <v>0.12807213022374203</v>
          </cell>
          <cell r="R14">
            <v>0.12797715668355775</v>
          </cell>
          <cell r="S14">
            <v>0</v>
          </cell>
          <cell r="T14">
            <v>0</v>
          </cell>
          <cell r="U14" t="e">
            <v>#DIV/0!</v>
          </cell>
          <cell r="V14" t="e">
            <v>#DIV/0!</v>
          </cell>
          <cell r="W14">
            <v>1.5103052843638618</v>
          </cell>
          <cell r="X14">
            <v>1.4964595774930725</v>
          </cell>
          <cell r="Y14">
            <v>0.6621177919146316</v>
          </cell>
          <cell r="Z14">
            <v>0.66828256788304485</v>
          </cell>
          <cell r="AA14">
            <v>0</v>
          </cell>
          <cell r="AB14">
            <v>0</v>
          </cell>
          <cell r="AC14" t="e">
            <v>#DIV/0!</v>
          </cell>
          <cell r="AD14" t="e">
            <v>#DIV/0!</v>
          </cell>
          <cell r="AE14">
            <v>0</v>
          </cell>
          <cell r="AF14">
            <v>0</v>
          </cell>
          <cell r="AG14" t="e">
            <v>#DIV/0!</v>
          </cell>
        </row>
        <row r="15">
          <cell r="A15">
            <v>39096</v>
          </cell>
          <cell r="B15">
            <v>5584</v>
          </cell>
          <cell r="C15">
            <v>0.77351485148514854</v>
          </cell>
          <cell r="D15">
            <v>0.77094199841957811</v>
          </cell>
          <cell r="E15">
            <v>1.2927999999999999</v>
          </cell>
          <cell r="F15">
            <v>1.2971285714285712</v>
          </cell>
          <cell r="G15">
            <v>0.51030822616860583</v>
          </cell>
          <cell r="H15">
            <v>0.51519562371157146</v>
          </cell>
          <cell r="I15">
            <v>1.9596</v>
          </cell>
          <cell r="J15">
            <v>1.9410571428571426</v>
          </cell>
          <cell r="K15">
            <v>120.376</v>
          </cell>
          <cell r="L15">
            <v>119.50414285714285</v>
          </cell>
          <cell r="M15">
            <v>8.307303781484681E-3</v>
          </cell>
          <cell r="N15">
            <v>8.3682330123787899E-3</v>
          </cell>
          <cell r="O15">
            <v>7.8072999999999997</v>
          </cell>
          <cell r="P15">
            <v>7.8138999999999994</v>
          </cell>
          <cell r="Q15">
            <v>0.12808525354475939</v>
          </cell>
          <cell r="R15">
            <v>0.12797715668355775</v>
          </cell>
          <cell r="S15">
            <v>0</v>
          </cell>
          <cell r="T15">
            <v>0</v>
          </cell>
          <cell r="U15" t="e">
            <v>#DIV/0!</v>
          </cell>
          <cell r="V15" t="e">
            <v>#DIV/0!</v>
          </cell>
          <cell r="W15">
            <v>1.5157797029702971</v>
          </cell>
          <cell r="X15">
            <v>1.4964595774930725</v>
          </cell>
          <cell r="Y15">
            <v>0.65972647479077362</v>
          </cell>
          <cell r="Z15">
            <v>0.66828256788304485</v>
          </cell>
          <cell r="AA15">
            <v>0</v>
          </cell>
          <cell r="AB15">
            <v>0</v>
          </cell>
          <cell r="AC15" t="e">
            <v>#DIV/0!</v>
          </cell>
          <cell r="AD15" t="e">
            <v>#DIV/0!</v>
          </cell>
          <cell r="AE15">
            <v>0</v>
          </cell>
          <cell r="AF15">
            <v>0</v>
          </cell>
          <cell r="AG15" t="e">
            <v>#DIV/0!</v>
          </cell>
        </row>
        <row r="16">
          <cell r="A16">
            <v>39097</v>
          </cell>
          <cell r="B16">
            <v>5585</v>
          </cell>
          <cell r="C16">
            <v>0.77345502359037821</v>
          </cell>
          <cell r="D16">
            <v>0.77249154345033355</v>
          </cell>
          <cell r="E16">
            <v>1.2928999999999999</v>
          </cell>
          <cell r="F16">
            <v>1.2945142857142857</v>
          </cell>
          <cell r="G16">
            <v>0.51030822616860583</v>
          </cell>
          <cell r="H16">
            <v>0.50828171533388988</v>
          </cell>
          <cell r="I16">
            <v>1.9596</v>
          </cell>
          <cell r="J16">
            <v>1.9674285714285713</v>
          </cell>
          <cell r="K16">
            <v>120.377</v>
          </cell>
          <cell r="L16">
            <v>120.7854285714286</v>
          </cell>
          <cell r="M16">
            <v>8.3072347707618573E-3</v>
          </cell>
          <cell r="N16">
            <v>8.2792213530196203E-3</v>
          </cell>
          <cell r="O16">
            <v>7.8072999999999997</v>
          </cell>
          <cell r="P16">
            <v>7.7928142857142859</v>
          </cell>
          <cell r="Q16">
            <v>0.12808525354475939</v>
          </cell>
          <cell r="R16">
            <v>0.128323536997514</v>
          </cell>
          <cell r="S16">
            <v>0</v>
          </cell>
          <cell r="T16">
            <v>0</v>
          </cell>
          <cell r="U16" t="e">
            <v>#DIV/0!</v>
          </cell>
          <cell r="V16" t="e">
            <v>#DIV/0!</v>
          </cell>
          <cell r="W16">
            <v>1.5156624642277052</v>
          </cell>
          <cell r="X16">
            <v>1.5198174919156802</v>
          </cell>
          <cell r="Y16">
            <v>0.65977750561339044</v>
          </cell>
          <cell r="Z16">
            <v>0.65797601915979875</v>
          </cell>
          <cell r="AA16">
            <v>0</v>
          </cell>
          <cell r="AB16">
            <v>0</v>
          </cell>
          <cell r="AC16" t="e">
            <v>#DIV/0!</v>
          </cell>
          <cell r="AD16" t="e">
            <v>#DIV/0!</v>
          </cell>
          <cell r="AE16">
            <v>0</v>
          </cell>
          <cell r="AF16">
            <v>0</v>
          </cell>
          <cell r="AG16" t="e">
            <v>#DIV/0!</v>
          </cell>
        </row>
        <row r="17">
          <cell r="A17">
            <v>39098</v>
          </cell>
          <cell r="B17">
            <v>5585</v>
          </cell>
          <cell r="C17">
            <v>0.77303648732220154</v>
          </cell>
          <cell r="D17">
            <v>0.77249154345033355</v>
          </cell>
          <cell r="E17">
            <v>1.2936000000000001</v>
          </cell>
          <cell r="F17">
            <v>1.2945142857142857</v>
          </cell>
          <cell r="G17">
            <v>0.50958010599266201</v>
          </cell>
          <cell r="H17">
            <v>0.50828171533388988</v>
          </cell>
          <cell r="I17">
            <v>1.9624000000000001</v>
          </cell>
          <cell r="J17">
            <v>1.9674285714285713</v>
          </cell>
          <cell r="K17">
            <v>120.387</v>
          </cell>
          <cell r="L17">
            <v>120.7854285714286</v>
          </cell>
          <cell r="M17">
            <v>8.3065447265900805E-3</v>
          </cell>
          <cell r="N17">
            <v>8.2792213530196203E-3</v>
          </cell>
          <cell r="O17">
            <v>7.8030999999999997</v>
          </cell>
          <cell r="P17">
            <v>7.7928142857142859</v>
          </cell>
          <cell r="Q17">
            <v>0.1281541951275775</v>
          </cell>
          <cell r="R17">
            <v>0.128323536997514</v>
          </cell>
          <cell r="S17">
            <v>0</v>
          </cell>
          <cell r="T17">
            <v>0</v>
          </cell>
          <cell r="U17" t="e">
            <v>#DIV/0!</v>
          </cell>
          <cell r="V17" t="e">
            <v>#DIV/0!</v>
          </cell>
          <cell r="W17">
            <v>1.5170068027210883</v>
          </cell>
          <cell r="X17">
            <v>1.5198174919156802</v>
          </cell>
          <cell r="Y17">
            <v>0.65919282511210764</v>
          </cell>
          <cell r="Z17">
            <v>0.65797601915979875</v>
          </cell>
          <cell r="AA17">
            <v>0</v>
          </cell>
          <cell r="AB17">
            <v>0</v>
          </cell>
          <cell r="AC17" t="e">
            <v>#DIV/0!</v>
          </cell>
          <cell r="AD17" t="e">
            <v>#DIV/0!</v>
          </cell>
          <cell r="AE17">
            <v>0</v>
          </cell>
          <cell r="AF17">
            <v>0</v>
          </cell>
          <cell r="AG17" t="e">
            <v>#DIV/0!</v>
          </cell>
        </row>
        <row r="18">
          <cell r="A18">
            <v>39099</v>
          </cell>
          <cell r="B18">
            <v>5585</v>
          </cell>
          <cell r="C18">
            <v>0.77255871446229918</v>
          </cell>
          <cell r="D18">
            <v>0.77249154345033355</v>
          </cell>
          <cell r="E18">
            <v>1.2944</v>
          </cell>
          <cell r="F18">
            <v>1.2945142857142857</v>
          </cell>
          <cell r="G18">
            <v>0.50903537795876819</v>
          </cell>
          <cell r="H18">
            <v>0.50828171533388988</v>
          </cell>
          <cell r="I18">
            <v>1.9644999999999997</v>
          </cell>
          <cell r="J18">
            <v>1.9674285714285713</v>
          </cell>
          <cell r="K18">
            <v>120.489</v>
          </cell>
          <cell r="L18">
            <v>120.7854285714286</v>
          </cell>
          <cell r="M18">
            <v>8.2995128185975476E-3</v>
          </cell>
          <cell r="N18">
            <v>8.2792213530196203E-3</v>
          </cell>
          <cell r="O18">
            <v>7.7995999999999999</v>
          </cell>
          <cell r="P18">
            <v>7.7928142857142859</v>
          </cell>
          <cell r="Q18">
            <v>0.12821170316426483</v>
          </cell>
          <cell r="R18">
            <v>0.128323536997514</v>
          </cell>
          <cell r="S18">
            <v>0</v>
          </cell>
          <cell r="T18">
            <v>0</v>
          </cell>
          <cell r="U18" t="e">
            <v>#DIV/0!</v>
          </cell>
          <cell r="V18" t="e">
            <v>#DIV/0!</v>
          </cell>
          <cell r="W18">
            <v>1.5176915945611864</v>
          </cell>
          <cell r="X18">
            <v>1.5198174919156802</v>
          </cell>
          <cell r="Y18">
            <v>0.6588953932298296</v>
          </cell>
          <cell r="Z18">
            <v>0.65797601915979875</v>
          </cell>
          <cell r="AA18">
            <v>0</v>
          </cell>
          <cell r="AB18">
            <v>0</v>
          </cell>
          <cell r="AC18" t="e">
            <v>#DIV/0!</v>
          </cell>
          <cell r="AD18" t="e">
            <v>#DIV/0!</v>
          </cell>
          <cell r="AE18">
            <v>0</v>
          </cell>
          <cell r="AF18">
            <v>0</v>
          </cell>
          <cell r="AG18" t="e">
            <v>#DIV/0!</v>
          </cell>
        </row>
        <row r="19">
          <cell r="A19">
            <v>39100</v>
          </cell>
          <cell r="B19">
            <v>5585</v>
          </cell>
          <cell r="C19">
            <v>0.77357468863618783</v>
          </cell>
          <cell r="D19">
            <v>0.77249154345033355</v>
          </cell>
          <cell r="E19">
            <v>1.2927</v>
          </cell>
          <cell r="F19">
            <v>1.2945142857142857</v>
          </cell>
          <cell r="G19">
            <v>0.5089058524173028</v>
          </cell>
          <cell r="H19">
            <v>0.50828171533388988</v>
          </cell>
          <cell r="I19">
            <v>1.9650000000000001</v>
          </cell>
          <cell r="J19">
            <v>1.9674285714285713</v>
          </cell>
          <cell r="K19">
            <v>120.67700000000001</v>
          </cell>
          <cell r="L19">
            <v>120.7854285714286</v>
          </cell>
          <cell r="M19">
            <v>8.2865831931519668E-3</v>
          </cell>
          <cell r="N19">
            <v>8.2792213530196203E-3</v>
          </cell>
          <cell r="O19">
            <v>7.7859999999999996</v>
          </cell>
          <cell r="P19">
            <v>7.7928142857142859</v>
          </cell>
          <cell r="Q19">
            <v>0.12843565373747753</v>
          </cell>
          <cell r="R19">
            <v>0.128323536997514</v>
          </cell>
          <cell r="S19">
            <v>0</v>
          </cell>
          <cell r="T19">
            <v>0</v>
          </cell>
          <cell r="U19" t="e">
            <v>#DIV/0!</v>
          </cell>
          <cell r="V19" t="e">
            <v>#DIV/0!</v>
          </cell>
          <cell r="W19">
            <v>1.5200742631701092</v>
          </cell>
          <cell r="X19">
            <v>1.5198174919156802</v>
          </cell>
          <cell r="Y19">
            <v>0.65786259541984726</v>
          </cell>
          <cell r="Z19">
            <v>0.65797601915979875</v>
          </cell>
          <cell r="AA19">
            <v>0</v>
          </cell>
          <cell r="AB19">
            <v>0</v>
          </cell>
          <cell r="AC19" t="e">
            <v>#DIV/0!</v>
          </cell>
          <cell r="AD19" t="e">
            <v>#DIV/0!</v>
          </cell>
          <cell r="AE19">
            <v>0</v>
          </cell>
          <cell r="AF19">
            <v>0</v>
          </cell>
          <cell r="AG19" t="e">
            <v>#DIV/0!</v>
          </cell>
        </row>
        <row r="20">
          <cell r="A20">
            <v>39101</v>
          </cell>
          <cell r="B20">
            <v>5585</v>
          </cell>
          <cell r="C20">
            <v>0.7723200494284832</v>
          </cell>
          <cell r="D20">
            <v>0.77249154345033355</v>
          </cell>
          <cell r="E20">
            <v>1.2948</v>
          </cell>
          <cell r="F20">
            <v>1.2945142857142857</v>
          </cell>
          <cell r="G20">
            <v>0.50715082665584743</v>
          </cell>
          <cell r="H20">
            <v>0.50828171533388988</v>
          </cell>
          <cell r="I20">
            <v>1.9718</v>
          </cell>
          <cell r="J20">
            <v>1.9674285714285713</v>
          </cell>
          <cell r="K20">
            <v>121.03700000000001</v>
          </cell>
          <cell r="L20">
            <v>120.7854285714286</v>
          </cell>
          <cell r="M20">
            <v>8.2619364326610868E-3</v>
          </cell>
          <cell r="N20">
            <v>8.2792213530196203E-3</v>
          </cell>
          <cell r="O20">
            <v>7.7807000000000004</v>
          </cell>
          <cell r="P20">
            <v>7.7928142857142859</v>
          </cell>
          <cell r="Q20">
            <v>0.1285231405914635</v>
          </cell>
          <cell r="R20">
            <v>0.128323536997514</v>
          </cell>
          <cell r="S20">
            <v>0</v>
          </cell>
          <cell r="T20">
            <v>0</v>
          </cell>
          <cell r="U20" t="e">
            <v>#DIV/0!</v>
          </cell>
          <cell r="V20" t="e">
            <v>#DIV/0!</v>
          </cell>
          <cell r="W20">
            <v>1.5228606734630832</v>
          </cell>
          <cell r="X20">
            <v>1.5198174919156802</v>
          </cell>
          <cell r="Y20">
            <v>0.65665889035399128</v>
          </cell>
          <cell r="Z20">
            <v>0.65797601915979875</v>
          </cell>
          <cell r="AA20">
            <v>0</v>
          </cell>
          <cell r="AB20">
            <v>0</v>
          </cell>
          <cell r="AC20" t="e">
            <v>#DIV/0!</v>
          </cell>
          <cell r="AD20" t="e">
            <v>#DIV/0!</v>
          </cell>
          <cell r="AE20">
            <v>0</v>
          </cell>
          <cell r="AF20">
            <v>0</v>
          </cell>
          <cell r="AG20" t="e">
            <v>#DIV/0!</v>
          </cell>
        </row>
        <row r="21">
          <cell r="A21">
            <v>39102</v>
          </cell>
          <cell r="B21">
            <v>5585</v>
          </cell>
          <cell r="C21">
            <v>0.77106947335954978</v>
          </cell>
          <cell r="D21">
            <v>0.77249154345033355</v>
          </cell>
          <cell r="E21">
            <v>1.2968999999999999</v>
          </cell>
          <cell r="F21">
            <v>1.2945142857142857</v>
          </cell>
          <cell r="G21">
            <v>0.50648298217179899</v>
          </cell>
          <cell r="H21">
            <v>0.50828171533388988</v>
          </cell>
          <cell r="I21">
            <v>1.9744000000000002</v>
          </cell>
          <cell r="J21">
            <v>1.9674285714285713</v>
          </cell>
          <cell r="K21">
            <v>121.28700000000001</v>
          </cell>
          <cell r="L21">
            <v>120.7854285714286</v>
          </cell>
          <cell r="M21">
            <v>8.2449067088805894E-3</v>
          </cell>
          <cell r="N21">
            <v>8.2792213530196203E-3</v>
          </cell>
          <cell r="O21">
            <v>7.7865000000000002</v>
          </cell>
          <cell r="P21">
            <v>7.7928142857142859</v>
          </cell>
          <cell r="Q21">
            <v>0.12842740640852757</v>
          </cell>
          <cell r="R21">
            <v>0.128323536997514</v>
          </cell>
          <cell r="S21">
            <v>0</v>
          </cell>
          <cell r="T21">
            <v>0</v>
          </cell>
          <cell r="U21" t="e">
            <v>#DIV/0!</v>
          </cell>
          <cell r="V21" t="e">
            <v>#DIV/0!</v>
          </cell>
          <cell r="W21">
            <v>1.5223995682010951</v>
          </cell>
          <cell r="X21">
            <v>1.5198174919156802</v>
          </cell>
          <cell r="Y21">
            <v>0.65685777957860603</v>
          </cell>
          <cell r="Z21">
            <v>0.65797601915979875</v>
          </cell>
          <cell r="AA21">
            <v>0</v>
          </cell>
          <cell r="AB21">
            <v>0</v>
          </cell>
          <cell r="AC21" t="e">
            <v>#DIV/0!</v>
          </cell>
          <cell r="AD21" t="e">
            <v>#DIV/0!</v>
          </cell>
          <cell r="AE21">
            <v>0</v>
          </cell>
          <cell r="AF21">
            <v>0</v>
          </cell>
          <cell r="AG21" t="e">
            <v>#DIV/0!</v>
          </cell>
        </row>
        <row r="22">
          <cell r="A22">
            <v>39103</v>
          </cell>
          <cell r="B22">
            <v>5585</v>
          </cell>
          <cell r="C22">
            <v>0.77142636735323611</v>
          </cell>
          <cell r="D22">
            <v>0.77249154345033355</v>
          </cell>
          <cell r="E22">
            <v>1.2963</v>
          </cell>
          <cell r="F22">
            <v>1.2945142857142857</v>
          </cell>
          <cell r="G22">
            <v>0.50650863597224338</v>
          </cell>
          <cell r="H22">
            <v>0.50828171533388988</v>
          </cell>
          <cell r="I22">
            <v>1.9742999999999997</v>
          </cell>
          <cell r="J22">
            <v>1.9674285714285713</v>
          </cell>
          <cell r="K22">
            <v>121.244</v>
          </cell>
          <cell r="L22">
            <v>120.7854285714286</v>
          </cell>
          <cell r="M22">
            <v>8.2478308204942102E-3</v>
          </cell>
          <cell r="N22">
            <v>8.2792213530196203E-3</v>
          </cell>
          <cell r="O22">
            <v>7.7865000000000002</v>
          </cell>
          <cell r="P22">
            <v>7.7928142857142859</v>
          </cell>
          <cell r="Q22">
            <v>0.12842740640852757</v>
          </cell>
          <cell r="R22">
            <v>0.128323536997514</v>
          </cell>
          <cell r="S22">
            <v>0</v>
          </cell>
          <cell r="T22">
            <v>0</v>
          </cell>
          <cell r="U22" t="e">
            <v>#DIV/0!</v>
          </cell>
          <cell r="V22" t="e">
            <v>#DIV/0!</v>
          </cell>
          <cell r="W22">
            <v>1.5230270770654939</v>
          </cell>
          <cell r="X22">
            <v>1.5198174919156802</v>
          </cell>
          <cell r="Y22">
            <v>0.65658714481081915</v>
          </cell>
          <cell r="Z22">
            <v>0.65797601915979875</v>
          </cell>
          <cell r="AA22">
            <v>0</v>
          </cell>
          <cell r="AB22">
            <v>0</v>
          </cell>
          <cell r="AC22" t="e">
            <v>#DIV/0!</v>
          </cell>
          <cell r="AD22" t="e">
            <v>#DIV/0!</v>
          </cell>
          <cell r="AE22">
            <v>0</v>
          </cell>
          <cell r="AF22">
            <v>0</v>
          </cell>
          <cell r="AG22" t="e">
            <v>#DIV/0!</v>
          </cell>
        </row>
        <row r="23">
          <cell r="A23">
            <v>39104</v>
          </cell>
          <cell r="B23">
            <v>5586</v>
          </cell>
          <cell r="C23">
            <v>0.77148588180836286</v>
          </cell>
          <cell r="D23">
            <v>0.77159162016215732</v>
          </cell>
          <cell r="E23">
            <v>1.2962</v>
          </cell>
          <cell r="F23">
            <v>1.2960285714285713</v>
          </cell>
          <cell r="G23">
            <v>0.50650863597224338</v>
          </cell>
          <cell r="H23">
            <v>0.50731563645787681</v>
          </cell>
          <cell r="I23">
            <v>1.9742999999999997</v>
          </cell>
          <cell r="J23">
            <v>1.9711857142857145</v>
          </cell>
          <cell r="K23">
            <v>121.285</v>
          </cell>
          <cell r="L23">
            <v>121.36685714285714</v>
          </cell>
          <cell r="M23">
            <v>8.2450426680958071E-3</v>
          </cell>
          <cell r="N23">
            <v>8.2395187904512977E-3</v>
          </cell>
          <cell r="O23">
            <v>7.7865000000000002</v>
          </cell>
          <cell r="P23">
            <v>7.7846142857142855</v>
          </cell>
          <cell r="Q23">
            <v>0.12842740640852757</v>
          </cell>
          <cell r="R23">
            <v>0.12845853513080205</v>
          </cell>
          <cell r="S23">
            <v>0</v>
          </cell>
          <cell r="T23">
            <v>0</v>
          </cell>
          <cell r="U23" t="e">
            <v>#DIV/0!</v>
          </cell>
          <cell r="V23" t="e">
            <v>#DIV/0!</v>
          </cell>
          <cell r="W23">
            <v>1.5231445764542506</v>
          </cell>
          <cell r="X23">
            <v>1.5209403455498092</v>
          </cell>
          <cell r="Y23">
            <v>0.65653649394722191</v>
          </cell>
          <cell r="Z23">
            <v>0.65749121864097115</v>
          </cell>
          <cell r="AA23">
            <v>0</v>
          </cell>
          <cell r="AB23">
            <v>0</v>
          </cell>
          <cell r="AC23" t="e">
            <v>#DIV/0!</v>
          </cell>
          <cell r="AD23" t="e">
            <v>#DIV/0!</v>
          </cell>
          <cell r="AE23">
            <v>0</v>
          </cell>
          <cell r="AF23">
            <v>0</v>
          </cell>
          <cell r="AG23" t="e">
            <v>#DIV/0!</v>
          </cell>
        </row>
        <row r="24">
          <cell r="A24">
            <v>39105</v>
          </cell>
          <cell r="B24">
            <v>5586</v>
          </cell>
          <cell r="C24">
            <v>0.77160493827160492</v>
          </cell>
          <cell r="D24">
            <v>0.77159162016215732</v>
          </cell>
          <cell r="E24">
            <v>1.296</v>
          </cell>
          <cell r="F24">
            <v>1.2960285714285713</v>
          </cell>
          <cell r="G24">
            <v>0.50632911392405056</v>
          </cell>
          <cell r="H24">
            <v>0.50731563645787681</v>
          </cell>
          <cell r="I24">
            <v>1.9750000000000003</v>
          </cell>
          <cell r="J24">
            <v>1.9711857142857145</v>
          </cell>
          <cell r="K24">
            <v>121.483</v>
          </cell>
          <cell r="L24">
            <v>121.36685714285714</v>
          </cell>
          <cell r="M24">
            <v>8.2316044220178946E-3</v>
          </cell>
          <cell r="N24">
            <v>8.2395187904512977E-3</v>
          </cell>
          <cell r="O24">
            <v>7.7842000000000002</v>
          </cell>
          <cell r="P24">
            <v>7.7846142857142855</v>
          </cell>
          <cell r="Q24">
            <v>0.1284653528943244</v>
          </cell>
          <cell r="R24">
            <v>0.12845853513080205</v>
          </cell>
          <cell r="S24">
            <v>0</v>
          </cell>
          <cell r="T24">
            <v>0</v>
          </cell>
          <cell r="U24" t="e">
            <v>#DIV/0!</v>
          </cell>
          <cell r="V24" t="e">
            <v>#DIV/0!</v>
          </cell>
          <cell r="W24">
            <v>1.5239197530864199</v>
          </cell>
          <cell r="X24">
            <v>1.5209403455498092</v>
          </cell>
          <cell r="Y24">
            <v>0.65620253164556952</v>
          </cell>
          <cell r="Z24">
            <v>0.65749121864097115</v>
          </cell>
          <cell r="AA24">
            <v>0</v>
          </cell>
          <cell r="AB24">
            <v>0</v>
          </cell>
          <cell r="AC24" t="e">
            <v>#DIV/0!</v>
          </cell>
          <cell r="AD24" t="e">
            <v>#DIV/0!</v>
          </cell>
          <cell r="AE24">
            <v>0</v>
          </cell>
          <cell r="AF24">
            <v>0</v>
          </cell>
          <cell r="AG24" t="e">
            <v>#DIV/0!</v>
          </cell>
        </row>
        <row r="25">
          <cell r="A25">
            <v>39106</v>
          </cell>
          <cell r="B25">
            <v>5586</v>
          </cell>
          <cell r="C25">
            <v>0.77035667514059003</v>
          </cell>
          <cell r="D25">
            <v>0.77159162016215732</v>
          </cell>
          <cell r="E25">
            <v>1.2981</v>
          </cell>
          <cell r="F25">
            <v>1.2960285714285713</v>
          </cell>
          <cell r="G25">
            <v>0.50461724781753037</v>
          </cell>
          <cell r="H25">
            <v>0.50731563645787681</v>
          </cell>
          <cell r="I25">
            <v>1.9817000000000002</v>
          </cell>
          <cell r="J25">
            <v>1.9711857142857145</v>
          </cell>
          <cell r="K25">
            <v>121.56399999999999</v>
          </cell>
          <cell r="L25">
            <v>121.36685714285714</v>
          </cell>
          <cell r="M25">
            <v>8.2261195748741401E-3</v>
          </cell>
          <cell r="N25">
            <v>8.2395187904512977E-3</v>
          </cell>
          <cell r="O25">
            <v>7.7866</v>
          </cell>
          <cell r="P25">
            <v>7.7846142857142855</v>
          </cell>
          <cell r="Q25">
            <v>0.12842575706983791</v>
          </cell>
          <cell r="R25">
            <v>0.12845853513080205</v>
          </cell>
          <cell r="S25">
            <v>0</v>
          </cell>
          <cell r="T25">
            <v>0</v>
          </cell>
          <cell r="U25" t="e">
            <v>#DIV/0!</v>
          </cell>
          <cell r="V25" t="e">
            <v>#DIV/0!</v>
          </cell>
          <cell r="W25">
            <v>1.5266158231261076</v>
          </cell>
          <cell r="X25">
            <v>1.5209403455498092</v>
          </cell>
          <cell r="Y25">
            <v>0.65504364939193616</v>
          </cell>
          <cell r="Z25">
            <v>0.65749121864097115</v>
          </cell>
          <cell r="AA25">
            <v>0</v>
          </cell>
          <cell r="AB25">
            <v>0</v>
          </cell>
          <cell r="AC25" t="e">
            <v>#DIV/0!</v>
          </cell>
          <cell r="AD25" t="e">
            <v>#DIV/0!</v>
          </cell>
          <cell r="AE25">
            <v>0</v>
          </cell>
          <cell r="AF25">
            <v>0</v>
          </cell>
          <cell r="AG25" t="e">
            <v>#DIV/0!</v>
          </cell>
        </row>
        <row r="26">
          <cell r="A26">
            <v>39107</v>
          </cell>
          <cell r="B26">
            <v>5586</v>
          </cell>
          <cell r="C26">
            <v>0.76887590342918655</v>
          </cell>
          <cell r="D26">
            <v>0.77159162016215732</v>
          </cell>
          <cell r="E26">
            <v>1.3006</v>
          </cell>
          <cell r="F26">
            <v>1.2960285714285713</v>
          </cell>
          <cell r="G26">
            <v>0.50607287449392713</v>
          </cell>
          <cell r="H26">
            <v>0.50731563645787681</v>
          </cell>
          <cell r="I26">
            <v>1.976</v>
          </cell>
          <cell r="J26">
            <v>1.9711857142857145</v>
          </cell>
          <cell r="K26">
            <v>121.378</v>
          </cell>
          <cell r="L26">
            <v>121.36685714285714</v>
          </cell>
          <cell r="M26">
            <v>8.2387253044209005E-3</v>
          </cell>
          <cell r="N26">
            <v>8.2395187904512977E-3</v>
          </cell>
          <cell r="O26">
            <v>7.7824999999999998</v>
          </cell>
          <cell r="P26">
            <v>7.7846142857142855</v>
          </cell>
          <cell r="Q26">
            <v>0.12849341471249598</v>
          </cell>
          <cell r="R26">
            <v>0.12845853513080205</v>
          </cell>
          <cell r="S26">
            <v>0</v>
          </cell>
          <cell r="T26">
            <v>0</v>
          </cell>
          <cell r="U26" t="e">
            <v>#DIV/0!</v>
          </cell>
          <cell r="V26" t="e">
            <v>#DIV/0!</v>
          </cell>
          <cell r="W26">
            <v>1.5192987851760726</v>
          </cell>
          <cell r="X26">
            <v>1.5209403455498092</v>
          </cell>
          <cell r="Y26">
            <v>0.65819838056680158</v>
          </cell>
          <cell r="Z26">
            <v>0.65749121864097115</v>
          </cell>
          <cell r="AA26">
            <v>0</v>
          </cell>
          <cell r="AB26">
            <v>0</v>
          </cell>
          <cell r="AC26" t="e">
            <v>#DIV/0!</v>
          </cell>
          <cell r="AD26" t="e">
            <v>#DIV/0!</v>
          </cell>
          <cell r="AE26">
            <v>0</v>
          </cell>
          <cell r="AF26">
            <v>0</v>
          </cell>
          <cell r="AG26" t="e">
            <v>#DIV/0!</v>
          </cell>
        </row>
        <row r="27">
          <cell r="A27">
            <v>39108</v>
          </cell>
          <cell r="B27">
            <v>5586</v>
          </cell>
          <cell r="C27">
            <v>0.77101002313030076</v>
          </cell>
          <cell r="D27">
            <v>0.77159162016215732</v>
          </cell>
          <cell r="E27">
            <v>1.2969999999999999</v>
          </cell>
          <cell r="F27">
            <v>1.2960285714285713</v>
          </cell>
          <cell r="G27">
            <v>0.50797521080971253</v>
          </cell>
          <cell r="H27">
            <v>0.50731563645787681</v>
          </cell>
          <cell r="I27">
            <v>1.9685999999999999</v>
          </cell>
          <cell r="J27">
            <v>1.9711857142857145</v>
          </cell>
          <cell r="K27">
            <v>120.79</v>
          </cell>
          <cell r="L27">
            <v>121.36685714285714</v>
          </cell>
          <cell r="M27">
            <v>8.2788310290586968E-3</v>
          </cell>
          <cell r="N27">
            <v>8.2395187904512977E-3</v>
          </cell>
          <cell r="O27">
            <v>7.7784000000000004</v>
          </cell>
          <cell r="P27">
            <v>7.7846142857142855</v>
          </cell>
          <cell r="Q27">
            <v>0.12856114367993418</v>
          </cell>
          <cell r="R27">
            <v>0.12845853513080205</v>
          </cell>
          <cell r="S27">
            <v>0</v>
          </cell>
          <cell r="T27">
            <v>0</v>
          </cell>
          <cell r="U27" t="e">
            <v>#DIV/0!</v>
          </cell>
          <cell r="V27" t="e">
            <v>#DIV/0!</v>
          </cell>
          <cell r="W27">
            <v>1.5178103315343099</v>
          </cell>
          <cell r="X27">
            <v>1.5209403455498092</v>
          </cell>
          <cell r="Y27">
            <v>0.65884384842019716</v>
          </cell>
          <cell r="Z27">
            <v>0.65749121864097115</v>
          </cell>
          <cell r="AA27">
            <v>0</v>
          </cell>
          <cell r="AB27">
            <v>0</v>
          </cell>
          <cell r="AC27" t="e">
            <v>#DIV/0!</v>
          </cell>
          <cell r="AD27" t="e">
            <v>#DIV/0!</v>
          </cell>
          <cell r="AE27">
            <v>0</v>
          </cell>
          <cell r="AF27">
            <v>0</v>
          </cell>
          <cell r="AG27" t="e">
            <v>#DIV/0!</v>
          </cell>
        </row>
        <row r="28">
          <cell r="A28">
            <v>39109</v>
          </cell>
          <cell r="B28">
            <v>5586</v>
          </cell>
          <cell r="C28">
            <v>0.7739339060444238</v>
          </cell>
          <cell r="D28">
            <v>0.77159162016215732</v>
          </cell>
          <cell r="E28">
            <v>1.2921</v>
          </cell>
          <cell r="F28">
            <v>1.2960285714285713</v>
          </cell>
          <cell r="G28">
            <v>0.50947625840635824</v>
          </cell>
          <cell r="H28">
            <v>0.50731563645787681</v>
          </cell>
          <cell r="I28">
            <v>1.9628000000000001</v>
          </cell>
          <cell r="J28">
            <v>1.9711857142857145</v>
          </cell>
          <cell r="K28">
            <v>121.44799999999999</v>
          </cell>
          <cell r="L28">
            <v>121.36685714285714</v>
          </cell>
          <cell r="M28">
            <v>8.2339766813780395E-3</v>
          </cell>
          <cell r="N28">
            <v>8.2395187904512977E-3</v>
          </cell>
          <cell r="O28">
            <v>7.7870999999999997</v>
          </cell>
          <cell r="P28">
            <v>7.7846142857142855</v>
          </cell>
          <cell r="Q28">
            <v>0.12841751101180157</v>
          </cell>
          <cell r="R28">
            <v>0.12845853513080205</v>
          </cell>
          <cell r="S28">
            <v>0</v>
          </cell>
          <cell r="T28">
            <v>0</v>
          </cell>
          <cell r="U28" t="e">
            <v>#DIV/0!</v>
          </cell>
          <cell r="V28" t="e">
            <v>#DIV/0!</v>
          </cell>
          <cell r="W28">
            <v>1.5190774707839951</v>
          </cell>
          <cell r="X28">
            <v>1.5209403455498092</v>
          </cell>
          <cell r="Y28">
            <v>0.65829427348685543</v>
          </cell>
          <cell r="Z28">
            <v>0.65749121864097115</v>
          </cell>
          <cell r="AA28">
            <v>0</v>
          </cell>
          <cell r="AB28">
            <v>0</v>
          </cell>
          <cell r="AC28" t="e">
            <v>#DIV/0!</v>
          </cell>
          <cell r="AD28" t="e">
            <v>#DIV/0!</v>
          </cell>
          <cell r="AE28">
            <v>0</v>
          </cell>
          <cell r="AF28">
            <v>0</v>
          </cell>
          <cell r="AG28" t="e">
            <v>#DIV/0!</v>
          </cell>
        </row>
        <row r="29">
          <cell r="A29">
            <v>39110</v>
          </cell>
          <cell r="B29">
            <v>5586</v>
          </cell>
          <cell r="C29">
            <v>0.77387401331063299</v>
          </cell>
          <cell r="D29">
            <v>0.77159162016215732</v>
          </cell>
          <cell r="E29">
            <v>1.2922</v>
          </cell>
          <cell r="F29">
            <v>1.2960285714285713</v>
          </cell>
          <cell r="G29">
            <v>0.51023011378131533</v>
          </cell>
          <cell r="H29">
            <v>0.50731563645787681</v>
          </cell>
          <cell r="I29">
            <v>1.9599000000000002</v>
          </cell>
          <cell r="J29">
            <v>1.9711857142857145</v>
          </cell>
          <cell r="K29">
            <v>121.62</v>
          </cell>
          <cell r="L29">
            <v>121.36685714285714</v>
          </cell>
          <cell r="M29">
            <v>8.2223318533135997E-3</v>
          </cell>
          <cell r="N29">
            <v>8.2395187904512977E-3</v>
          </cell>
          <cell r="O29">
            <v>7.7869999999999999</v>
          </cell>
          <cell r="P29">
            <v>7.7846142857142855</v>
          </cell>
          <cell r="Q29">
            <v>0.1284191601386927</v>
          </cell>
          <cell r="R29">
            <v>0.12845853513080205</v>
          </cell>
          <cell r="S29">
            <v>0</v>
          </cell>
          <cell r="T29">
            <v>0</v>
          </cell>
          <cell r="U29" t="e">
            <v>#DIV/0!</v>
          </cell>
          <cell r="V29" t="e">
            <v>#DIV/0!</v>
          </cell>
          <cell r="W29">
            <v>1.5167156786875098</v>
          </cell>
          <cell r="X29">
            <v>1.5209403455498092</v>
          </cell>
          <cell r="Y29">
            <v>0.65931935302821565</v>
          </cell>
          <cell r="Z29">
            <v>0.65749121864097115</v>
          </cell>
          <cell r="AA29">
            <v>0</v>
          </cell>
          <cell r="AB29">
            <v>0</v>
          </cell>
          <cell r="AC29" t="e">
            <v>#DIV/0!</v>
          </cell>
          <cell r="AD29" t="e">
            <v>#DIV/0!</v>
          </cell>
          <cell r="AE29">
            <v>0</v>
          </cell>
          <cell r="AF29">
            <v>0</v>
          </cell>
          <cell r="AG29" t="e">
            <v>#DIV/0!</v>
          </cell>
        </row>
        <row r="30">
          <cell r="A30">
            <v>39111</v>
          </cell>
          <cell r="B30">
            <v>5587</v>
          </cell>
          <cell r="C30">
            <v>0.77387401331063299</v>
          </cell>
          <cell r="D30">
            <v>0.77116052631693577</v>
          </cell>
          <cell r="E30">
            <v>1.2922</v>
          </cell>
          <cell r="F30">
            <v>1.2967571428571427</v>
          </cell>
          <cell r="G30">
            <v>0.51023011378131533</v>
          </cell>
          <cell r="H30">
            <v>0.50941480473454592</v>
          </cell>
          <cell r="I30">
            <v>1.9599000000000002</v>
          </cell>
          <cell r="J30">
            <v>1.9630428571428573</v>
          </cell>
          <cell r="K30">
            <v>121.619</v>
          </cell>
          <cell r="L30">
            <v>121.33685714285711</v>
          </cell>
          <cell r="M30">
            <v>8.2223994606105948E-3</v>
          </cell>
          <cell r="N30">
            <v>8.2416165179778032E-3</v>
          </cell>
          <cell r="O30">
            <v>7.7869999999999999</v>
          </cell>
          <cell r="P30">
            <v>7.7775428571428566</v>
          </cell>
          <cell r="Q30">
            <v>0.1284191601386927</v>
          </cell>
          <cell r="R30">
            <v>0.12857549556296161</v>
          </cell>
          <cell r="S30">
            <v>0</v>
          </cell>
          <cell r="T30">
            <v>0</v>
          </cell>
          <cell r="U30" t="e">
            <v>#DIV/0!</v>
          </cell>
          <cell r="V30" t="e">
            <v>#DIV/0!</v>
          </cell>
          <cell r="W30">
            <v>1.5167156786875098</v>
          </cell>
          <cell r="X30">
            <v>1.513815162107867</v>
          </cell>
          <cell r="Y30">
            <v>0.65931935302821565</v>
          </cell>
          <cell r="Z30">
            <v>0.66058466755114076</v>
          </cell>
          <cell r="AA30">
            <v>0</v>
          </cell>
          <cell r="AB30">
            <v>0</v>
          </cell>
          <cell r="AC30" t="e">
            <v>#DIV/0!</v>
          </cell>
          <cell r="AD30" t="e">
            <v>#DIV/0!</v>
          </cell>
          <cell r="AE30">
            <v>0</v>
          </cell>
          <cell r="AF30">
            <v>0</v>
          </cell>
          <cell r="AG30" t="e">
            <v>#DIV/0!</v>
          </cell>
        </row>
        <row r="31">
          <cell r="A31">
            <v>39112</v>
          </cell>
          <cell r="B31">
            <v>5587</v>
          </cell>
          <cell r="C31">
            <v>0.77387401331063299</v>
          </cell>
          <cell r="D31">
            <v>0.77116052631693577</v>
          </cell>
          <cell r="E31">
            <v>1.2922</v>
          </cell>
          <cell r="F31">
            <v>1.2967571428571427</v>
          </cell>
          <cell r="G31">
            <v>0.51054270689743197</v>
          </cell>
          <cell r="H31">
            <v>0.50941480473454592</v>
          </cell>
          <cell r="I31">
            <v>1.9586999999999999</v>
          </cell>
          <cell r="J31">
            <v>1.9630428571428573</v>
          </cell>
          <cell r="K31">
            <v>121.81699999999999</v>
          </cell>
          <cell r="L31">
            <v>121.33685714285711</v>
          </cell>
          <cell r="M31">
            <v>8.2090348637710673E-3</v>
          </cell>
          <cell r="N31">
            <v>8.2416165179778032E-3</v>
          </cell>
          <cell r="O31">
            <v>7.7842000000000002</v>
          </cell>
          <cell r="P31">
            <v>7.7775428571428566</v>
          </cell>
          <cell r="Q31">
            <v>0.1284653528943244</v>
          </cell>
          <cell r="R31">
            <v>0.12857549556296161</v>
          </cell>
          <cell r="S31">
            <v>0</v>
          </cell>
          <cell r="T31">
            <v>0</v>
          </cell>
          <cell r="U31" t="e">
            <v>#DIV/0!</v>
          </cell>
          <cell r="V31" t="e">
            <v>#DIV/0!</v>
          </cell>
          <cell r="W31">
            <v>1.5157870298715368</v>
          </cell>
          <cell r="X31">
            <v>1.513815162107867</v>
          </cell>
          <cell r="Y31">
            <v>0.65972328585286166</v>
          </cell>
          <cell r="Z31">
            <v>0.66058466755114076</v>
          </cell>
          <cell r="AA31">
            <v>0</v>
          </cell>
          <cell r="AB31">
            <v>0</v>
          </cell>
          <cell r="AC31" t="e">
            <v>#DIV/0!</v>
          </cell>
          <cell r="AD31" t="e">
            <v>#DIV/0!</v>
          </cell>
          <cell r="AE31">
            <v>0</v>
          </cell>
          <cell r="AF31">
            <v>0</v>
          </cell>
          <cell r="AG31" t="e">
            <v>#DIV/0!</v>
          </cell>
        </row>
        <row r="32">
          <cell r="A32">
            <v>39113</v>
          </cell>
          <cell r="B32">
            <v>5587</v>
          </cell>
          <cell r="C32">
            <v>0.77154540544711059</v>
          </cell>
          <cell r="D32">
            <v>0.77116052631693577</v>
          </cell>
          <cell r="E32">
            <v>1.2961</v>
          </cell>
          <cell r="F32">
            <v>1.2967571428571427</v>
          </cell>
          <cell r="G32">
            <v>0.50942435048395307</v>
          </cell>
          <cell r="H32">
            <v>0.50941480473454592</v>
          </cell>
          <cell r="I32">
            <v>1.9630000000000003</v>
          </cell>
          <cell r="J32">
            <v>1.9630428571428573</v>
          </cell>
          <cell r="K32">
            <v>121.773</v>
          </cell>
          <cell r="L32">
            <v>121.33685714285711</v>
          </cell>
          <cell r="M32">
            <v>8.2120010182881262E-3</v>
          </cell>
          <cell r="N32">
            <v>8.2416165179778032E-3</v>
          </cell>
          <cell r="O32">
            <v>7.7859999999999996</v>
          </cell>
          <cell r="P32">
            <v>7.7775428571428566</v>
          </cell>
          <cell r="Q32">
            <v>0.12843565373747753</v>
          </cell>
          <cell r="R32">
            <v>0.12857549556296161</v>
          </cell>
          <cell r="S32">
            <v>0</v>
          </cell>
          <cell r="T32">
            <v>0</v>
          </cell>
          <cell r="U32" t="e">
            <v>#DIV/0!</v>
          </cell>
          <cell r="V32" t="e">
            <v>#DIV/0!</v>
          </cell>
          <cell r="W32">
            <v>1.5145436308926783</v>
          </cell>
          <cell r="X32">
            <v>1.513815162107867</v>
          </cell>
          <cell r="Y32">
            <v>0.66026490066225152</v>
          </cell>
          <cell r="Z32">
            <v>0.66058466755114076</v>
          </cell>
          <cell r="AA32">
            <v>0</v>
          </cell>
          <cell r="AB32">
            <v>0</v>
          </cell>
          <cell r="AC32" t="e">
            <v>#DIV/0!</v>
          </cell>
          <cell r="AD32" t="e">
            <v>#DIV/0!</v>
          </cell>
          <cell r="AE32">
            <v>0</v>
          </cell>
          <cell r="AF32">
            <v>0</v>
          </cell>
          <cell r="AG32" t="e">
            <v>#DIV/0!</v>
          </cell>
        </row>
        <row r="33">
          <cell r="A33">
            <v>39114</v>
          </cell>
          <cell r="B33">
            <v>5587</v>
          </cell>
          <cell r="C33">
            <v>0.77124787906833259</v>
          </cell>
          <cell r="D33">
            <v>0.77116052631693577</v>
          </cell>
          <cell r="E33">
            <v>1.2966</v>
          </cell>
          <cell r="F33">
            <v>1.2967571428571427</v>
          </cell>
          <cell r="G33">
            <v>0.51033426894615974</v>
          </cell>
          <cell r="H33">
            <v>0.50941480473454592</v>
          </cell>
          <cell r="I33">
            <v>1.9595</v>
          </cell>
          <cell r="J33">
            <v>1.9630428571428573</v>
          </cell>
          <cell r="K33">
            <v>121.434</v>
          </cell>
          <cell r="L33">
            <v>121.33685714285711</v>
          </cell>
          <cell r="M33">
            <v>8.2349259680155485E-3</v>
          </cell>
          <cell r="N33">
            <v>8.2416165179778032E-3</v>
          </cell>
          <cell r="O33">
            <v>7.7849000000000004</v>
          </cell>
          <cell r="P33">
            <v>7.7775428571428566</v>
          </cell>
          <cell r="Q33">
            <v>0.12845380159025807</v>
          </cell>
          <cell r="R33">
            <v>0.12857549556296161</v>
          </cell>
          <cell r="S33">
            <v>0</v>
          </cell>
          <cell r="T33">
            <v>0</v>
          </cell>
          <cell r="U33" t="e">
            <v>#DIV/0!</v>
          </cell>
          <cell r="V33" t="e">
            <v>#DIV/0!</v>
          </cell>
          <cell r="W33">
            <v>1.5112602190343978</v>
          </cell>
          <cell r="X33">
            <v>1.513815162107867</v>
          </cell>
          <cell r="Y33">
            <v>0.66169941311559066</v>
          </cell>
          <cell r="Z33">
            <v>0.66058466755114076</v>
          </cell>
          <cell r="AA33">
            <v>0</v>
          </cell>
          <cell r="AB33">
            <v>0</v>
          </cell>
          <cell r="AC33" t="e">
            <v>#DIV/0!</v>
          </cell>
          <cell r="AD33" t="e">
            <v>#DIV/0!</v>
          </cell>
          <cell r="AE33">
            <v>0</v>
          </cell>
          <cell r="AF33">
            <v>0</v>
          </cell>
          <cell r="AG33" t="e">
            <v>#DIV/0!</v>
          </cell>
        </row>
        <row r="34">
          <cell r="A34">
            <v>39115</v>
          </cell>
          <cell r="B34">
            <v>5587</v>
          </cell>
          <cell r="C34">
            <v>0.76769537847382163</v>
          </cell>
          <cell r="D34">
            <v>0.77116052631693577</v>
          </cell>
          <cell r="E34">
            <v>1.3026</v>
          </cell>
          <cell r="F34">
            <v>1.2967571428571427</v>
          </cell>
          <cell r="G34">
            <v>0.50864699898270604</v>
          </cell>
          <cell r="H34">
            <v>0.50941480473454592</v>
          </cell>
          <cell r="I34">
            <v>1.9659999999999997</v>
          </cell>
          <cell r="J34">
            <v>1.9630428571428573</v>
          </cell>
          <cell r="K34">
            <v>120.636</v>
          </cell>
          <cell r="L34">
            <v>121.33685714285711</v>
          </cell>
          <cell r="M34">
            <v>8.2893995158990694E-3</v>
          </cell>
          <cell r="N34">
            <v>8.2416165179778032E-3</v>
          </cell>
          <cell r="O34">
            <v>7.7686999999999999</v>
          </cell>
          <cell r="P34">
            <v>7.7775428571428566</v>
          </cell>
          <cell r="Q34">
            <v>0.12872166514346028</v>
          </cell>
          <cell r="R34">
            <v>0.12857549556296161</v>
          </cell>
          <cell r="S34">
            <v>0</v>
          </cell>
          <cell r="T34">
            <v>0</v>
          </cell>
          <cell r="U34" t="e">
            <v>#DIV/0!</v>
          </cell>
          <cell r="V34" t="e">
            <v>#DIV/0!</v>
          </cell>
          <cell r="W34">
            <v>1.509289114079533</v>
          </cell>
          <cell r="X34">
            <v>1.513815162107867</v>
          </cell>
          <cell r="Y34">
            <v>0.66256358087487288</v>
          </cell>
          <cell r="Z34">
            <v>0.66058466755114076</v>
          </cell>
          <cell r="AA34">
            <v>0</v>
          </cell>
          <cell r="AB34">
            <v>0</v>
          </cell>
          <cell r="AC34" t="e">
            <v>#DIV/0!</v>
          </cell>
          <cell r="AD34" t="e">
            <v>#DIV/0!</v>
          </cell>
          <cell r="AE34">
            <v>0</v>
          </cell>
          <cell r="AF34">
            <v>0</v>
          </cell>
          <cell r="AG34" t="e">
            <v>#DIV/0!</v>
          </cell>
        </row>
        <row r="35">
          <cell r="A35">
            <v>39116</v>
          </cell>
          <cell r="B35">
            <v>5587</v>
          </cell>
          <cell r="C35">
            <v>0.76869859328157431</v>
          </cell>
          <cell r="D35">
            <v>0.77116052631693577</v>
          </cell>
          <cell r="E35">
            <v>1.3008999999999999</v>
          </cell>
          <cell r="F35">
            <v>1.2967571428571427</v>
          </cell>
          <cell r="G35">
            <v>0.50823338076844882</v>
          </cell>
          <cell r="H35">
            <v>0.50941480473454592</v>
          </cell>
          <cell r="I35">
            <v>1.9676000000000002</v>
          </cell>
          <cell r="J35">
            <v>1.9630428571428573</v>
          </cell>
          <cell r="K35">
            <v>120.896</v>
          </cell>
          <cell r="L35">
            <v>121.33685714285711</v>
          </cell>
          <cell r="M35">
            <v>8.2715722604552681E-3</v>
          </cell>
          <cell r="N35">
            <v>8.2416165179778032E-3</v>
          </cell>
          <cell r="O35">
            <v>7.766</v>
          </cell>
          <cell r="P35">
            <v>7.7775428571428566</v>
          </cell>
          <cell r="Q35">
            <v>0.12876641771825909</v>
          </cell>
          <cell r="R35">
            <v>0.12857549556296161</v>
          </cell>
          <cell r="S35">
            <v>0</v>
          </cell>
          <cell r="T35">
            <v>0</v>
          </cell>
          <cell r="U35" t="e">
            <v>#DIV/0!</v>
          </cell>
          <cell r="V35" t="e">
            <v>#DIV/0!</v>
          </cell>
          <cell r="W35">
            <v>1.5124913521408259</v>
          </cell>
          <cell r="X35">
            <v>1.513815162107867</v>
          </cell>
          <cell r="Y35">
            <v>0.66116080504167507</v>
          </cell>
          <cell r="Z35">
            <v>0.66058466755114076</v>
          </cell>
          <cell r="AA35">
            <v>0</v>
          </cell>
          <cell r="AB35">
            <v>0</v>
          </cell>
          <cell r="AC35" t="e">
            <v>#DIV/0!</v>
          </cell>
          <cell r="AD35" t="e">
            <v>#DIV/0!</v>
          </cell>
          <cell r="AE35">
            <v>0</v>
          </cell>
          <cell r="AF35">
            <v>0</v>
          </cell>
          <cell r="AG35" t="e">
            <v>#DIV/0!</v>
          </cell>
        </row>
        <row r="36">
          <cell r="A36">
            <v>39117</v>
          </cell>
          <cell r="B36">
            <v>5587</v>
          </cell>
          <cell r="C36">
            <v>0.77118840132644406</v>
          </cell>
          <cell r="D36">
            <v>0.77116052631693577</v>
          </cell>
          <cell r="E36">
            <v>1.2967</v>
          </cell>
          <cell r="F36">
            <v>1.2967571428571427</v>
          </cell>
          <cell r="G36">
            <v>0.50849181328180615</v>
          </cell>
          <cell r="H36">
            <v>0.50941480473454592</v>
          </cell>
          <cell r="I36">
            <v>1.9666000000000001</v>
          </cell>
          <cell r="J36">
            <v>1.9630428571428573</v>
          </cell>
          <cell r="K36">
            <v>121.18300000000001</v>
          </cell>
          <cell r="L36">
            <v>121.33685714285711</v>
          </cell>
          <cell r="M36">
            <v>8.2519825388049466E-3</v>
          </cell>
          <cell r="N36">
            <v>8.2416165179778032E-3</v>
          </cell>
          <cell r="O36">
            <v>7.766</v>
          </cell>
          <cell r="P36">
            <v>7.7775428571428566</v>
          </cell>
          <cell r="Q36">
            <v>0.12876641771825909</v>
          </cell>
          <cell r="R36">
            <v>0.12857549556296161</v>
          </cell>
          <cell r="S36">
            <v>0</v>
          </cell>
          <cell r="T36">
            <v>0</v>
          </cell>
          <cell r="U36" t="e">
            <v>#DIV/0!</v>
          </cell>
          <cell r="V36" t="e">
            <v>#DIV/0!</v>
          </cell>
          <cell r="W36">
            <v>1.5166191100485851</v>
          </cell>
          <cell r="X36">
            <v>1.513815162107867</v>
          </cell>
          <cell r="Y36">
            <v>0.65936133428251797</v>
          </cell>
          <cell r="Z36">
            <v>0.66058466755114076</v>
          </cell>
          <cell r="AA36">
            <v>0</v>
          </cell>
          <cell r="AB36">
            <v>0</v>
          </cell>
          <cell r="AC36" t="e">
            <v>#DIV/0!</v>
          </cell>
          <cell r="AD36" t="e">
            <v>#DIV/0!</v>
          </cell>
          <cell r="AE36">
            <v>0</v>
          </cell>
          <cell r="AF36">
            <v>0</v>
          </cell>
          <cell r="AG36" t="e">
            <v>#DIV/0!</v>
          </cell>
        </row>
        <row r="37">
          <cell r="A37">
            <v>39118</v>
          </cell>
          <cell r="B37">
            <v>5588</v>
          </cell>
          <cell r="C37">
            <v>0.77118840132644406</v>
          </cell>
          <cell r="D37">
            <v>0.77017472985137603</v>
          </cell>
          <cell r="E37">
            <v>1.2967</v>
          </cell>
          <cell r="F37">
            <v>1.2984142857142857</v>
          </cell>
          <cell r="G37">
            <v>0.50849181328180615</v>
          </cell>
          <cell r="H37">
            <v>0.5097051771996125</v>
          </cell>
          <cell r="I37">
            <v>1.9666000000000001</v>
          </cell>
          <cell r="J37">
            <v>1.961942857142857</v>
          </cell>
          <cell r="K37">
            <v>121.19</v>
          </cell>
          <cell r="L37">
            <v>120.97985714285714</v>
          </cell>
          <cell r="M37">
            <v>8.2515058998267193E-3</v>
          </cell>
          <cell r="N37">
            <v>8.2659788969351982E-3</v>
          </cell>
          <cell r="O37">
            <v>7.766</v>
          </cell>
          <cell r="P37">
            <v>7.7627428571428565</v>
          </cell>
          <cell r="Q37">
            <v>0.12876641771825909</v>
          </cell>
          <cell r="R37">
            <v>0.12882047993895065</v>
          </cell>
          <cell r="S37">
            <v>0</v>
          </cell>
          <cell r="T37">
            <v>0</v>
          </cell>
          <cell r="U37" t="e">
            <v>#DIV/0!</v>
          </cell>
          <cell r="V37" t="e">
            <v>#DIV/0!</v>
          </cell>
          <cell r="W37">
            <v>1.5166191100485851</v>
          </cell>
          <cell r="X37">
            <v>1.5110444511677472</v>
          </cell>
          <cell r="Y37">
            <v>0.65936133428251797</v>
          </cell>
          <cell r="Z37">
            <v>0.66181097085874174</v>
          </cell>
          <cell r="AA37">
            <v>0</v>
          </cell>
          <cell r="AB37">
            <v>0</v>
          </cell>
          <cell r="AC37" t="e">
            <v>#DIV/0!</v>
          </cell>
          <cell r="AD37" t="e">
            <v>#DIV/0!</v>
          </cell>
          <cell r="AE37">
            <v>0</v>
          </cell>
          <cell r="AF37">
            <v>0</v>
          </cell>
          <cell r="AG37" t="e">
            <v>#DIV/0!</v>
          </cell>
        </row>
        <row r="38">
          <cell r="A38">
            <v>39119</v>
          </cell>
          <cell r="B38">
            <v>5588</v>
          </cell>
          <cell r="C38">
            <v>0.77255871446229918</v>
          </cell>
          <cell r="D38">
            <v>0.77017472985137603</v>
          </cell>
          <cell r="E38">
            <v>1.2944</v>
          </cell>
          <cell r="F38">
            <v>1.2984142857142857</v>
          </cell>
          <cell r="G38">
            <v>0.50960607450440809</v>
          </cell>
          <cell r="H38">
            <v>0.5097051771996125</v>
          </cell>
          <cell r="I38">
            <v>1.9622999999999999</v>
          </cell>
          <cell r="J38">
            <v>1.961942857142857</v>
          </cell>
          <cell r="K38">
            <v>120.746</v>
          </cell>
          <cell r="L38">
            <v>120.97985714285714</v>
          </cell>
          <cell r="M38">
            <v>8.2818478458913762E-3</v>
          </cell>
          <cell r="N38">
            <v>8.2659788969351982E-3</v>
          </cell>
          <cell r="O38">
            <v>7.7685000000000004</v>
          </cell>
          <cell r="P38">
            <v>7.7627428571428565</v>
          </cell>
          <cell r="Q38">
            <v>0.12872497908219088</v>
          </cell>
          <cell r="R38">
            <v>0.12882047993895065</v>
          </cell>
          <cell r="S38">
            <v>0</v>
          </cell>
          <cell r="T38">
            <v>0</v>
          </cell>
          <cell r="U38" t="e">
            <v>#DIV/0!</v>
          </cell>
          <cell r="V38" t="e">
            <v>#DIV/0!</v>
          </cell>
          <cell r="W38">
            <v>1.5159919653893696</v>
          </cell>
          <cell r="X38">
            <v>1.5110444511677472</v>
          </cell>
          <cell r="Y38">
            <v>0.65963410283850576</v>
          </cell>
          <cell r="Z38">
            <v>0.66181097085874174</v>
          </cell>
          <cell r="AA38">
            <v>0</v>
          </cell>
          <cell r="AB38">
            <v>0</v>
          </cell>
          <cell r="AC38" t="e">
            <v>#DIV/0!</v>
          </cell>
          <cell r="AD38" t="e">
            <v>#DIV/0!</v>
          </cell>
          <cell r="AE38">
            <v>0</v>
          </cell>
          <cell r="AF38">
            <v>0</v>
          </cell>
          <cell r="AG38" t="e">
            <v>#DIV/0!</v>
          </cell>
        </row>
        <row r="39">
          <cell r="A39">
            <v>39120</v>
          </cell>
          <cell r="B39">
            <v>5588</v>
          </cell>
          <cell r="C39">
            <v>0.77279752704791338</v>
          </cell>
          <cell r="D39">
            <v>0.77017472985137603</v>
          </cell>
          <cell r="E39">
            <v>1.294</v>
          </cell>
          <cell r="F39">
            <v>1.2984142857142857</v>
          </cell>
          <cell r="G39">
            <v>0.50908720663849716</v>
          </cell>
          <cell r="H39">
            <v>0.5097051771996125</v>
          </cell>
          <cell r="I39">
            <v>1.9643000000000002</v>
          </cell>
          <cell r="J39">
            <v>1.961942857142857</v>
          </cell>
          <cell r="K39">
            <v>120.288</v>
          </cell>
          <cell r="L39">
            <v>120.97985714285714</v>
          </cell>
          <cell r="M39">
            <v>8.3133812184091518E-3</v>
          </cell>
          <cell r="N39">
            <v>8.2659788969351982E-3</v>
          </cell>
          <cell r="O39">
            <v>7.7668999999999997</v>
          </cell>
          <cell r="P39">
            <v>7.7627428571428565</v>
          </cell>
          <cell r="Q39">
            <v>0.12875149673614955</v>
          </cell>
          <cell r="R39">
            <v>0.12882047993895065</v>
          </cell>
          <cell r="S39">
            <v>0</v>
          </cell>
          <cell r="T39">
            <v>0</v>
          </cell>
          <cell r="U39" t="e">
            <v>#DIV/0!</v>
          </cell>
          <cell r="V39" t="e">
            <v>#DIV/0!</v>
          </cell>
          <cell r="W39">
            <v>1.5180061823802165</v>
          </cell>
          <cell r="X39">
            <v>1.5110444511677472</v>
          </cell>
          <cell r="Y39">
            <v>0.65875884539021534</v>
          </cell>
          <cell r="Z39">
            <v>0.66181097085874174</v>
          </cell>
          <cell r="AA39">
            <v>0</v>
          </cell>
          <cell r="AB39">
            <v>0</v>
          </cell>
          <cell r="AC39" t="e">
            <v>#DIV/0!</v>
          </cell>
          <cell r="AD39" t="e">
            <v>#DIV/0!</v>
          </cell>
          <cell r="AE39">
            <v>0</v>
          </cell>
          <cell r="AF39">
            <v>0</v>
          </cell>
          <cell r="AG39" t="e">
            <v>#DIV/0!</v>
          </cell>
        </row>
        <row r="40">
          <cell r="A40">
            <v>39121</v>
          </cell>
          <cell r="B40">
            <v>5588</v>
          </cell>
          <cell r="C40">
            <v>0.76976368254945737</v>
          </cell>
          <cell r="D40">
            <v>0.77017472985137603</v>
          </cell>
          <cell r="E40">
            <v>1.2990999999999999</v>
          </cell>
          <cell r="F40">
            <v>1.2984142857142857</v>
          </cell>
          <cell r="G40">
            <v>0.50745965695727191</v>
          </cell>
          <cell r="H40">
            <v>0.5097051771996125</v>
          </cell>
          <cell r="I40">
            <v>1.9705999999999999</v>
          </cell>
          <cell r="J40">
            <v>1.961942857142857</v>
          </cell>
          <cell r="K40">
            <v>120.429</v>
          </cell>
          <cell r="L40">
            <v>120.97985714285714</v>
          </cell>
          <cell r="M40">
            <v>8.3036477924752338E-3</v>
          </cell>
          <cell r="N40">
            <v>8.2659788969351982E-3</v>
          </cell>
          <cell r="O40">
            <v>7.758</v>
          </cell>
          <cell r="P40">
            <v>7.7627428571428565</v>
          </cell>
          <cell r="Q40">
            <v>0.12889920082495487</v>
          </cell>
          <cell r="R40">
            <v>0.12882047993895065</v>
          </cell>
          <cell r="S40">
            <v>0</v>
          </cell>
          <cell r="T40">
            <v>0</v>
          </cell>
          <cell r="U40" t="e">
            <v>#DIV/0!</v>
          </cell>
          <cell r="V40" t="e">
            <v>#DIV/0!</v>
          </cell>
          <cell r="W40">
            <v>1.5168963128319606</v>
          </cell>
          <cell r="X40">
            <v>1.5110444511677472</v>
          </cell>
          <cell r="Y40">
            <v>0.65924084035319197</v>
          </cell>
          <cell r="Z40">
            <v>0.66181097085874174</v>
          </cell>
          <cell r="AA40">
            <v>0</v>
          </cell>
          <cell r="AB40">
            <v>0</v>
          </cell>
          <cell r="AC40" t="e">
            <v>#DIV/0!</v>
          </cell>
          <cell r="AD40" t="e">
            <v>#DIV/0!</v>
          </cell>
          <cell r="AE40">
            <v>0</v>
          </cell>
          <cell r="AF40">
            <v>0</v>
          </cell>
          <cell r="AG40" t="e">
            <v>#DIV/0!</v>
          </cell>
        </row>
        <row r="41">
          <cell r="A41">
            <v>39122</v>
          </cell>
          <cell r="B41">
            <v>5588</v>
          </cell>
          <cell r="C41">
            <v>0.76846230692384543</v>
          </cell>
          <cell r="D41">
            <v>0.77017472985137603</v>
          </cell>
          <cell r="E41">
            <v>1.3012999999999999</v>
          </cell>
          <cell r="F41">
            <v>1.2984142857142857</v>
          </cell>
          <cell r="G41">
            <v>0.5085952598921778</v>
          </cell>
          <cell r="H41">
            <v>0.5097051771996125</v>
          </cell>
          <cell r="I41">
            <v>1.9661999999999999</v>
          </cell>
          <cell r="J41">
            <v>1.961942857142857</v>
          </cell>
          <cell r="K41">
            <v>121.004</v>
          </cell>
          <cell r="L41">
            <v>120.97985714285714</v>
          </cell>
          <cell r="M41">
            <v>8.2641896135664927E-3</v>
          </cell>
          <cell r="N41">
            <v>8.2659788969351982E-3</v>
          </cell>
          <cell r="O41">
            <v>7.7586000000000004</v>
          </cell>
          <cell r="P41">
            <v>7.7627428571428565</v>
          </cell>
          <cell r="Q41">
            <v>0.12888923259350912</v>
          </cell>
          <cell r="R41">
            <v>0.12882047993895065</v>
          </cell>
          <cell r="S41">
            <v>0</v>
          </cell>
          <cell r="T41">
            <v>0</v>
          </cell>
          <cell r="U41" t="e">
            <v>#DIV/0!</v>
          </cell>
          <cell r="V41" t="e">
            <v>#DIV/0!</v>
          </cell>
          <cell r="W41">
            <v>1.5109505878736649</v>
          </cell>
          <cell r="X41">
            <v>1.5110444511677472</v>
          </cell>
          <cell r="Y41">
            <v>0.66183501169769099</v>
          </cell>
          <cell r="Z41">
            <v>0.66181097085874174</v>
          </cell>
          <cell r="AA41">
            <v>0</v>
          </cell>
          <cell r="AB41">
            <v>0</v>
          </cell>
          <cell r="AC41" t="e">
            <v>#DIV/0!</v>
          </cell>
          <cell r="AD41" t="e">
            <v>#DIV/0!</v>
          </cell>
          <cell r="AE41">
            <v>0</v>
          </cell>
          <cell r="AF41">
            <v>0</v>
          </cell>
          <cell r="AG41" t="e">
            <v>#DIV/0!</v>
          </cell>
        </row>
        <row r="42">
          <cell r="A42">
            <v>39123</v>
          </cell>
          <cell r="B42">
            <v>5588</v>
          </cell>
          <cell r="C42">
            <v>0.76799016972582745</v>
          </cell>
          <cell r="D42">
            <v>0.77017472985137603</v>
          </cell>
          <cell r="E42">
            <v>1.3021</v>
          </cell>
          <cell r="F42">
            <v>1.2984142857142857</v>
          </cell>
          <cell r="G42">
            <v>0.51182311393182511</v>
          </cell>
          <cell r="H42">
            <v>0.5097051771996125</v>
          </cell>
          <cell r="I42">
            <v>1.9538000000000002</v>
          </cell>
          <cell r="J42">
            <v>1.961942857142857</v>
          </cell>
          <cell r="K42">
            <v>121.396</v>
          </cell>
          <cell r="L42">
            <v>120.97985714285714</v>
          </cell>
          <cell r="M42">
            <v>8.2375037068766685E-3</v>
          </cell>
          <cell r="N42">
            <v>8.2659788969351982E-3</v>
          </cell>
          <cell r="O42">
            <v>7.7606999999999999</v>
          </cell>
          <cell r="P42">
            <v>7.7627428571428565</v>
          </cell>
          <cell r="Q42">
            <v>0.12885435592150193</v>
          </cell>
          <cell r="R42">
            <v>0.12882047993895065</v>
          </cell>
          <cell r="S42">
            <v>0</v>
          </cell>
          <cell r="T42">
            <v>0</v>
          </cell>
          <cell r="U42" t="e">
            <v>#DIV/0!</v>
          </cell>
          <cell r="V42" t="e">
            <v>#DIV/0!</v>
          </cell>
          <cell r="W42">
            <v>1.5004991936103218</v>
          </cell>
          <cell r="X42">
            <v>1.5110444511677472</v>
          </cell>
          <cell r="Y42">
            <v>0.66644487665062957</v>
          </cell>
          <cell r="Z42">
            <v>0.66181097085874174</v>
          </cell>
          <cell r="AA42">
            <v>0</v>
          </cell>
          <cell r="AB42">
            <v>0</v>
          </cell>
          <cell r="AC42" t="e">
            <v>#DIV/0!</v>
          </cell>
          <cell r="AD42" t="e">
            <v>#DIV/0!</v>
          </cell>
          <cell r="AE42">
            <v>0</v>
          </cell>
          <cell r="AF42">
            <v>0</v>
          </cell>
          <cell r="AG42" t="e">
            <v>#DIV/0!</v>
          </cell>
        </row>
        <row r="43">
          <cell r="A43">
            <v>39124</v>
          </cell>
          <cell r="B43">
            <v>5588</v>
          </cell>
          <cell r="C43">
            <v>0.76846230692384543</v>
          </cell>
          <cell r="D43">
            <v>0.77017472985137603</v>
          </cell>
          <cell r="E43">
            <v>1.3012999999999999</v>
          </cell>
          <cell r="F43">
            <v>1.2984142857142857</v>
          </cell>
          <cell r="G43">
            <v>0.51287311519130163</v>
          </cell>
          <cell r="H43">
            <v>0.5097051771996125</v>
          </cell>
          <cell r="I43">
            <v>1.9498000000000002</v>
          </cell>
          <cell r="J43">
            <v>1.961942857142857</v>
          </cell>
          <cell r="K43">
            <v>121.806</v>
          </cell>
          <cell r="L43">
            <v>120.97985714285714</v>
          </cell>
          <cell r="M43">
            <v>8.2097762015007469E-3</v>
          </cell>
          <cell r="N43">
            <v>8.2659788969351982E-3</v>
          </cell>
          <cell r="O43">
            <v>7.7605000000000004</v>
          </cell>
          <cell r="P43">
            <v>7.7627428571428565</v>
          </cell>
          <cell r="Q43">
            <v>0.12885767669608916</v>
          </cell>
          <cell r="R43">
            <v>0.12882047993895065</v>
          </cell>
          <cell r="S43">
            <v>0</v>
          </cell>
          <cell r="T43">
            <v>0</v>
          </cell>
          <cell r="U43" t="e">
            <v>#DIV/0!</v>
          </cell>
          <cell r="V43" t="e">
            <v>#DIV/0!</v>
          </cell>
          <cell r="W43">
            <v>1.4983478060401141</v>
          </cell>
          <cell r="X43">
            <v>1.5110444511677472</v>
          </cell>
          <cell r="Y43">
            <v>0.6674017847984407</v>
          </cell>
          <cell r="Z43">
            <v>0.66181097085874174</v>
          </cell>
          <cell r="AA43">
            <v>0</v>
          </cell>
          <cell r="AB43">
            <v>0</v>
          </cell>
          <cell r="AC43" t="e">
            <v>#DIV/0!</v>
          </cell>
          <cell r="AD43" t="e">
            <v>#DIV/0!</v>
          </cell>
          <cell r="AE43">
            <v>0</v>
          </cell>
          <cell r="AF43">
            <v>0</v>
          </cell>
          <cell r="AG43" t="e">
            <v>#DIV/0!</v>
          </cell>
        </row>
        <row r="44">
          <cell r="A44">
            <v>39125</v>
          </cell>
          <cell r="B44">
            <v>5589</v>
          </cell>
          <cell r="C44">
            <v>0.76840325802981413</v>
          </cell>
          <cell r="D44">
            <v>0.7652048566043268</v>
          </cell>
          <cell r="E44">
            <v>1.3013999999999999</v>
          </cell>
          <cell r="F44">
            <v>1.3068714285714285</v>
          </cell>
          <cell r="G44">
            <v>0.51289942042365488</v>
          </cell>
          <cell r="H44">
            <v>0.51244723111385426</v>
          </cell>
          <cell r="I44">
            <v>1.9497000000000002</v>
          </cell>
          <cell r="J44">
            <v>1.9514285714285715</v>
          </cell>
          <cell r="K44">
            <v>121.82599999999999</v>
          </cell>
          <cell r="L44">
            <v>120.74542857142855</v>
          </cell>
          <cell r="M44">
            <v>8.2084284142957993E-3</v>
          </cell>
          <cell r="N44">
            <v>8.2824691985708514E-3</v>
          </cell>
          <cell r="O44">
            <v>7.7605000000000004</v>
          </cell>
          <cell r="P44">
            <v>7.764557142857142</v>
          </cell>
          <cell r="Q44">
            <v>0.12885767669608916</v>
          </cell>
          <cell r="R44">
            <v>0.12879038156993203</v>
          </cell>
          <cell r="S44">
            <v>0</v>
          </cell>
          <cell r="T44">
            <v>0</v>
          </cell>
          <cell r="U44" t="e">
            <v>#DIV/0!</v>
          </cell>
          <cell r="V44" t="e">
            <v>#DIV/0!</v>
          </cell>
          <cell r="W44">
            <v>1.4981558321807287</v>
          </cell>
          <cell r="X44">
            <v>1.4932334523422857</v>
          </cell>
          <cell r="Y44">
            <v>0.66748730573934445</v>
          </cell>
          <cell r="Z44">
            <v>0.66969854266004758</v>
          </cell>
          <cell r="AA44">
            <v>0</v>
          </cell>
          <cell r="AB44">
            <v>0</v>
          </cell>
          <cell r="AC44" t="e">
            <v>#DIV/0!</v>
          </cell>
          <cell r="AD44" t="e">
            <v>#DIV/0!</v>
          </cell>
          <cell r="AE44">
            <v>0</v>
          </cell>
          <cell r="AF44">
            <v>0</v>
          </cell>
          <cell r="AG44" t="e">
            <v>#DIV/0!</v>
          </cell>
        </row>
        <row r="45">
          <cell r="A45">
            <v>39126</v>
          </cell>
          <cell r="B45">
            <v>5589</v>
          </cell>
          <cell r="C45">
            <v>0.76964519356576622</v>
          </cell>
          <cell r="D45">
            <v>0.7652048566043268</v>
          </cell>
          <cell r="E45">
            <v>1.2992999999999999</v>
          </cell>
          <cell r="F45">
            <v>1.3068714285714285</v>
          </cell>
          <cell r="G45">
            <v>0.51282051282051289</v>
          </cell>
          <cell r="H45">
            <v>0.51244723111385426</v>
          </cell>
          <cell r="I45">
            <v>1.9499999999999997</v>
          </cell>
          <cell r="J45">
            <v>1.9514285714285715</v>
          </cell>
          <cell r="K45">
            <v>121.899</v>
          </cell>
          <cell r="L45">
            <v>120.74542857142855</v>
          </cell>
          <cell r="M45">
            <v>8.2035127441570481E-3</v>
          </cell>
          <cell r="N45">
            <v>8.2824691985708514E-3</v>
          </cell>
          <cell r="O45">
            <v>7.7660999999999998</v>
          </cell>
          <cell r="P45">
            <v>7.764557142857142</v>
          </cell>
          <cell r="Q45">
            <v>0.1287647596605761</v>
          </cell>
          <cell r="R45">
            <v>0.12879038156993203</v>
          </cell>
          <cell r="S45">
            <v>0</v>
          </cell>
          <cell r="T45">
            <v>0</v>
          </cell>
          <cell r="U45" t="e">
            <v>#DIV/0!</v>
          </cell>
          <cell r="V45" t="e">
            <v>#DIV/0!</v>
          </cell>
          <cell r="W45">
            <v>1.5008081274532439</v>
          </cell>
          <cell r="X45">
            <v>1.4932334523422857</v>
          </cell>
          <cell r="Y45">
            <v>0.66630769230769238</v>
          </cell>
          <cell r="Z45">
            <v>0.66969854266004758</v>
          </cell>
          <cell r="AA45">
            <v>0</v>
          </cell>
          <cell r="AB45">
            <v>0</v>
          </cell>
          <cell r="AC45" t="e">
            <v>#DIV/0!</v>
          </cell>
          <cell r="AD45" t="e">
            <v>#DIV/0!</v>
          </cell>
          <cell r="AE45">
            <v>0</v>
          </cell>
          <cell r="AF45">
            <v>0</v>
          </cell>
          <cell r="AG45" t="e">
            <v>#DIV/0!</v>
          </cell>
        </row>
        <row r="46">
          <cell r="A46">
            <v>39127</v>
          </cell>
          <cell r="B46">
            <v>5589</v>
          </cell>
          <cell r="C46">
            <v>0.76982294072363355</v>
          </cell>
          <cell r="D46">
            <v>0.7652048566043268</v>
          </cell>
          <cell r="E46">
            <v>1.2989999999999999</v>
          </cell>
          <cell r="F46">
            <v>1.3068714285714285</v>
          </cell>
          <cell r="G46">
            <v>0.5137690094533498</v>
          </cell>
          <cell r="H46">
            <v>0.51244723111385426</v>
          </cell>
          <cell r="I46">
            <v>1.9463999999999999</v>
          </cell>
          <cell r="J46">
            <v>1.9514285714285715</v>
          </cell>
          <cell r="K46">
            <v>121.48</v>
          </cell>
          <cell r="L46">
            <v>120.74542857142855</v>
          </cell>
          <cell r="M46">
            <v>8.231807704972012E-3</v>
          </cell>
          <cell r="N46">
            <v>8.2824691985708514E-3</v>
          </cell>
          <cell r="O46">
            <v>7.7709000000000001</v>
          </cell>
          <cell r="P46">
            <v>7.764557142857142</v>
          </cell>
          <cell r="Q46">
            <v>0.12868522307583419</v>
          </cell>
          <cell r="R46">
            <v>0.12879038156993203</v>
          </cell>
          <cell r="S46">
            <v>0</v>
          </cell>
          <cell r="T46">
            <v>0</v>
          </cell>
          <cell r="U46" t="e">
            <v>#DIV/0!</v>
          </cell>
          <cell r="V46" t="e">
            <v>#DIV/0!</v>
          </cell>
          <cell r="W46">
            <v>1.4983833718244803</v>
          </cell>
          <cell r="X46">
            <v>1.4932334523422857</v>
          </cell>
          <cell r="Y46">
            <v>0.66738594327990142</v>
          </cell>
          <cell r="Z46">
            <v>0.66969854266004758</v>
          </cell>
          <cell r="AA46">
            <v>0</v>
          </cell>
          <cell r="AB46">
            <v>0</v>
          </cell>
          <cell r="AC46" t="e">
            <v>#DIV/0!</v>
          </cell>
          <cell r="AD46" t="e">
            <v>#DIV/0!</v>
          </cell>
          <cell r="AE46">
            <v>0</v>
          </cell>
          <cell r="AF46">
            <v>0</v>
          </cell>
          <cell r="AG46" t="e">
            <v>#DIV/0!</v>
          </cell>
        </row>
        <row r="47">
          <cell r="A47">
            <v>39128</v>
          </cell>
          <cell r="B47">
            <v>5589</v>
          </cell>
          <cell r="C47">
            <v>0.76499388004895963</v>
          </cell>
          <cell r="D47">
            <v>0.7652048566043268</v>
          </cell>
          <cell r="E47">
            <v>1.3071999999999999</v>
          </cell>
          <cell r="F47">
            <v>1.3068714285714285</v>
          </cell>
          <cell r="G47">
            <v>0.51221636019054451</v>
          </cell>
          <cell r="H47">
            <v>0.51244723111385426</v>
          </cell>
          <cell r="I47">
            <v>1.9522999999999999</v>
          </cell>
          <cell r="J47">
            <v>1.9514285714285715</v>
          </cell>
          <cell r="K47">
            <v>121.099</v>
          </cell>
          <cell r="L47">
            <v>120.74542857142855</v>
          </cell>
          <cell r="M47">
            <v>8.2577065045954141E-3</v>
          </cell>
          <cell r="N47">
            <v>8.2824691985708514E-3</v>
          </cell>
          <cell r="O47">
            <v>7.7690000000000001</v>
          </cell>
          <cell r="P47">
            <v>7.764557142857142</v>
          </cell>
          <cell r="Q47">
            <v>0.12871669455528381</v>
          </cell>
          <cell r="R47">
            <v>0.12879038156993203</v>
          </cell>
          <cell r="S47">
            <v>0</v>
          </cell>
          <cell r="T47">
            <v>0</v>
          </cell>
          <cell r="U47" t="e">
            <v>#DIV/0!</v>
          </cell>
          <cell r="V47" t="e">
            <v>#DIV/0!</v>
          </cell>
          <cell r="W47">
            <v>1.4934975520195839</v>
          </cell>
          <cell r="X47">
            <v>1.4932334523422857</v>
          </cell>
          <cell r="Y47">
            <v>0.66956922604107971</v>
          </cell>
          <cell r="Z47">
            <v>0.66969854266004758</v>
          </cell>
          <cell r="AA47">
            <v>0</v>
          </cell>
          <cell r="AB47">
            <v>0</v>
          </cell>
          <cell r="AC47" t="e">
            <v>#DIV/0!</v>
          </cell>
          <cell r="AD47" t="e">
            <v>#DIV/0!</v>
          </cell>
          <cell r="AE47">
            <v>0</v>
          </cell>
          <cell r="AF47">
            <v>0</v>
          </cell>
          <cell r="AG47" t="e">
            <v>#DIV/0!</v>
          </cell>
        </row>
        <row r="48">
          <cell r="A48">
            <v>39129</v>
          </cell>
          <cell r="B48">
            <v>5589</v>
          </cell>
          <cell r="C48">
            <v>0.76120879957372301</v>
          </cell>
          <cell r="D48">
            <v>0.7652048566043268</v>
          </cell>
          <cell r="E48">
            <v>1.3137000000000001</v>
          </cell>
          <cell r="F48">
            <v>1.3068714285714285</v>
          </cell>
          <cell r="G48">
            <v>0.51012600112227724</v>
          </cell>
          <cell r="H48">
            <v>0.51244723111385426</v>
          </cell>
          <cell r="I48">
            <v>1.9602999999999999</v>
          </cell>
          <cell r="J48">
            <v>1.9514285714285715</v>
          </cell>
          <cell r="K48">
            <v>120.092</v>
          </cell>
          <cell r="L48">
            <v>120.74542857142855</v>
          </cell>
          <cell r="M48">
            <v>8.3269493388402234E-3</v>
          </cell>
          <cell r="N48">
            <v>8.2824691985708514E-3</v>
          </cell>
          <cell r="O48">
            <v>7.7649999999999997</v>
          </cell>
          <cell r="P48">
            <v>7.764557142857142</v>
          </cell>
          <cell r="Q48">
            <v>0.12878300064391501</v>
          </cell>
          <cell r="R48">
            <v>0.12879038156993203</v>
          </cell>
          <cell r="S48">
            <v>0</v>
          </cell>
          <cell r="T48">
            <v>0</v>
          </cell>
          <cell r="U48" t="e">
            <v>#DIV/0!</v>
          </cell>
          <cell r="V48" t="e">
            <v>#DIV/0!</v>
          </cell>
          <cell r="W48">
            <v>1.4921976098043692</v>
          </cell>
          <cell r="X48">
            <v>1.4932334523422857</v>
          </cell>
          <cell r="Y48">
            <v>0.67015252767433564</v>
          </cell>
          <cell r="Z48">
            <v>0.66969854266004758</v>
          </cell>
          <cell r="AA48">
            <v>0</v>
          </cell>
          <cell r="AB48">
            <v>0</v>
          </cell>
          <cell r="AC48" t="e">
            <v>#DIV/0!</v>
          </cell>
          <cell r="AD48" t="e">
            <v>#DIV/0!</v>
          </cell>
          <cell r="AE48">
            <v>0</v>
          </cell>
          <cell r="AF48">
            <v>0</v>
          </cell>
          <cell r="AG48" t="e">
            <v>#DIV/0!</v>
          </cell>
        </row>
        <row r="49">
          <cell r="A49">
            <v>39130</v>
          </cell>
          <cell r="B49">
            <v>5589</v>
          </cell>
          <cell r="C49">
            <v>0.76149862930246726</v>
          </cell>
          <cell r="D49">
            <v>0.7652048566043268</v>
          </cell>
          <cell r="E49">
            <v>1.3131999999999999</v>
          </cell>
          <cell r="F49">
            <v>1.3068714285714285</v>
          </cell>
          <cell r="G49">
            <v>0.51253139254779356</v>
          </cell>
          <cell r="H49">
            <v>0.51244723111385426</v>
          </cell>
          <cell r="I49">
            <v>1.9511000000000001</v>
          </cell>
          <cell r="J49">
            <v>1.9514285714285715</v>
          </cell>
          <cell r="K49">
            <v>119.35299999999999</v>
          </cell>
          <cell r="L49">
            <v>120.74542857142855</v>
          </cell>
          <cell r="M49">
            <v>8.3785074526823797E-3</v>
          </cell>
          <cell r="N49">
            <v>8.2824691985708514E-3</v>
          </cell>
          <cell r="O49">
            <v>7.7602000000000002</v>
          </cell>
          <cell r="P49">
            <v>7.764557142857142</v>
          </cell>
          <cell r="Q49">
            <v>0.1288626581789129</v>
          </cell>
          <cell r="R49">
            <v>0.12879038156993203</v>
          </cell>
          <cell r="S49">
            <v>0</v>
          </cell>
          <cell r="T49">
            <v>0</v>
          </cell>
          <cell r="U49" t="e">
            <v>#DIV/0!</v>
          </cell>
          <cell r="V49" t="e">
            <v>#DIV/0!</v>
          </cell>
          <cell r="W49">
            <v>1.4857599756320441</v>
          </cell>
          <cell r="X49">
            <v>1.4932334523422857</v>
          </cell>
          <cell r="Y49">
            <v>0.67305622469376236</v>
          </cell>
          <cell r="Z49">
            <v>0.66969854266004758</v>
          </cell>
          <cell r="AA49">
            <v>0</v>
          </cell>
          <cell r="AB49">
            <v>0</v>
          </cell>
          <cell r="AC49" t="e">
            <v>#DIV/0!</v>
          </cell>
          <cell r="AD49" t="e">
            <v>#DIV/0!</v>
          </cell>
          <cell r="AE49">
            <v>0</v>
          </cell>
          <cell r="AF49">
            <v>0</v>
          </cell>
          <cell r="AG49" t="e">
            <v>#DIV/0!</v>
          </cell>
        </row>
        <row r="50">
          <cell r="A50">
            <v>39131</v>
          </cell>
          <cell r="B50">
            <v>5589</v>
          </cell>
          <cell r="C50">
            <v>0.76086129498592403</v>
          </cell>
          <cell r="D50">
            <v>0.7652048566043268</v>
          </cell>
          <cell r="E50">
            <v>1.3143</v>
          </cell>
          <cell r="F50">
            <v>1.3068714285714285</v>
          </cell>
          <cell r="G50">
            <v>0.51276792123884729</v>
          </cell>
          <cell r="H50">
            <v>0.51244723111385426</v>
          </cell>
          <cell r="I50">
            <v>1.9501999999999999</v>
          </cell>
          <cell r="J50">
            <v>1.9514285714285715</v>
          </cell>
          <cell r="K50">
            <v>119.46899999999999</v>
          </cell>
          <cell r="L50">
            <v>120.74542857142855</v>
          </cell>
          <cell r="M50">
            <v>8.3703722304530881E-3</v>
          </cell>
          <cell r="N50">
            <v>8.2824691985708514E-3</v>
          </cell>
          <cell r="O50">
            <v>7.7602000000000002</v>
          </cell>
          <cell r="P50">
            <v>7.764557142857142</v>
          </cell>
          <cell r="Q50">
            <v>0.1288626581789129</v>
          </cell>
          <cell r="R50">
            <v>0.12879038156993203</v>
          </cell>
          <cell r="S50">
            <v>0</v>
          </cell>
          <cell r="T50">
            <v>0</v>
          </cell>
          <cell r="U50" t="e">
            <v>#DIV/0!</v>
          </cell>
          <cell r="V50" t="e">
            <v>#DIV/0!</v>
          </cell>
          <cell r="W50">
            <v>1.4838316974815491</v>
          </cell>
          <cell r="X50">
            <v>1.4932334523422857</v>
          </cell>
          <cell r="Y50">
            <v>0.67393087888421699</v>
          </cell>
          <cell r="Z50">
            <v>0.66969854266004758</v>
          </cell>
          <cell r="AA50">
            <v>0</v>
          </cell>
          <cell r="AB50">
            <v>0</v>
          </cell>
          <cell r="AC50" t="e">
            <v>#DIV/0!</v>
          </cell>
          <cell r="AD50" t="e">
            <v>#DIV/0!</v>
          </cell>
          <cell r="AE50">
            <v>0</v>
          </cell>
          <cell r="AF50">
            <v>0</v>
          </cell>
          <cell r="AG50" t="e">
            <v>#DIV/0!</v>
          </cell>
        </row>
        <row r="51">
          <cell r="A51">
            <v>39132</v>
          </cell>
          <cell r="B51">
            <v>5590</v>
          </cell>
          <cell r="C51">
            <v>0.76086129498592403</v>
          </cell>
          <cell r="D51">
            <v>0.76076298642665896</v>
          </cell>
          <cell r="E51">
            <v>1.3143</v>
          </cell>
          <cell r="F51">
            <v>1.3144714285714285</v>
          </cell>
          <cell r="G51">
            <v>0.51276792123884729</v>
          </cell>
          <cell r="H51">
            <v>0.51154899155331113</v>
          </cell>
          <cell r="I51">
            <v>1.9501999999999999</v>
          </cell>
          <cell r="J51">
            <v>1.9548571428571431</v>
          </cell>
          <cell r="K51">
            <v>119.47799999999999</v>
          </cell>
          <cell r="L51">
            <v>120.44357142857143</v>
          </cell>
          <cell r="M51">
            <v>8.3697417097708376E-3</v>
          </cell>
          <cell r="N51">
            <v>8.3029657842204861E-3</v>
          </cell>
          <cell r="O51">
            <v>7.7602000000000002</v>
          </cell>
          <cell r="P51">
            <v>7.7601999999999993</v>
          </cell>
          <cell r="Q51">
            <v>0.1288626581789129</v>
          </cell>
          <cell r="R51">
            <v>0.12886265817891293</v>
          </cell>
          <cell r="S51">
            <v>0</v>
          </cell>
          <cell r="T51">
            <v>0</v>
          </cell>
          <cell r="U51" t="e">
            <v>#DIV/0!</v>
          </cell>
          <cell r="V51" t="e">
            <v>#DIV/0!</v>
          </cell>
          <cell r="W51">
            <v>1.4838316974815491</v>
          </cell>
          <cell r="X51">
            <v>1.4871812391044799</v>
          </cell>
          <cell r="Y51">
            <v>0.67393087888421699</v>
          </cell>
          <cell r="Z51">
            <v>0.67241575861090774</v>
          </cell>
          <cell r="AA51">
            <v>0</v>
          </cell>
          <cell r="AB51">
            <v>0</v>
          </cell>
          <cell r="AC51" t="e">
            <v>#DIV/0!</v>
          </cell>
          <cell r="AD51" t="e">
            <v>#DIV/0!</v>
          </cell>
          <cell r="AE51">
            <v>0</v>
          </cell>
          <cell r="AF51">
            <v>0</v>
          </cell>
          <cell r="AG51" t="e">
            <v>#DIV/0!</v>
          </cell>
        </row>
        <row r="52">
          <cell r="A52">
            <v>39133</v>
          </cell>
          <cell r="B52">
            <v>5590</v>
          </cell>
          <cell r="C52">
            <v>0.76057195010648004</v>
          </cell>
          <cell r="D52">
            <v>0.76076298642665896</v>
          </cell>
          <cell r="E52">
            <v>1.3148</v>
          </cell>
          <cell r="F52">
            <v>1.3144714285714285</v>
          </cell>
          <cell r="G52">
            <v>0.51247886024701483</v>
          </cell>
          <cell r="H52">
            <v>0.51154899155331113</v>
          </cell>
          <cell r="I52">
            <v>1.9512999999999998</v>
          </cell>
          <cell r="J52">
            <v>1.9548571428571431</v>
          </cell>
          <cell r="K52">
            <v>119.526</v>
          </cell>
          <cell r="L52">
            <v>120.44357142857143</v>
          </cell>
          <cell r="M52">
            <v>8.3663805364523197E-3</v>
          </cell>
          <cell r="N52">
            <v>8.3029657842204861E-3</v>
          </cell>
          <cell r="O52">
            <v>7.7602000000000002</v>
          </cell>
          <cell r="P52">
            <v>7.7601999999999993</v>
          </cell>
          <cell r="Q52">
            <v>0.1288626581789129</v>
          </cell>
          <cell r="R52">
            <v>0.12886265817891293</v>
          </cell>
          <cell r="S52">
            <v>0</v>
          </cell>
          <cell r="T52">
            <v>0</v>
          </cell>
          <cell r="U52" t="e">
            <v>#DIV/0!</v>
          </cell>
          <cell r="V52" t="e">
            <v>#DIV/0!</v>
          </cell>
          <cell r="W52">
            <v>1.4841040462427744</v>
          </cell>
          <cell r="X52">
            <v>1.4871812391044799</v>
          </cell>
          <cell r="Y52">
            <v>0.67380720545277517</v>
          </cell>
          <cell r="Z52">
            <v>0.67241575861090774</v>
          </cell>
          <cell r="AA52">
            <v>0</v>
          </cell>
          <cell r="AB52">
            <v>0</v>
          </cell>
          <cell r="AC52" t="e">
            <v>#DIV/0!</v>
          </cell>
          <cell r="AD52" t="e">
            <v>#DIV/0!</v>
          </cell>
          <cell r="AE52">
            <v>0</v>
          </cell>
          <cell r="AF52">
            <v>0</v>
          </cell>
          <cell r="AG52" t="e">
            <v>#DIV/0!</v>
          </cell>
        </row>
        <row r="53">
          <cell r="A53">
            <v>39134</v>
          </cell>
          <cell r="B53">
            <v>5590</v>
          </cell>
          <cell r="C53">
            <v>0.7601672367920943</v>
          </cell>
          <cell r="D53">
            <v>0.76076298642665896</v>
          </cell>
          <cell r="E53">
            <v>1.3154999999999999</v>
          </cell>
          <cell r="F53">
            <v>1.3144714285714285</v>
          </cell>
          <cell r="G53">
            <v>0.51213766260370785</v>
          </cell>
          <cell r="H53">
            <v>0.51154899155331113</v>
          </cell>
          <cell r="I53">
            <v>1.9526000000000001</v>
          </cell>
          <cell r="J53">
            <v>1.9548571428571431</v>
          </cell>
          <cell r="K53">
            <v>119.90900000000001</v>
          </cell>
          <cell r="L53">
            <v>120.44357142857143</v>
          </cell>
          <cell r="M53">
            <v>8.3396575736600243E-3</v>
          </cell>
          <cell r="N53">
            <v>8.3029657842204861E-3</v>
          </cell>
          <cell r="O53">
            <v>7.7602000000000002</v>
          </cell>
          <cell r="P53">
            <v>7.7601999999999993</v>
          </cell>
          <cell r="Q53">
            <v>0.1288626581789129</v>
          </cell>
          <cell r="R53">
            <v>0.12886265817891293</v>
          </cell>
          <cell r="S53">
            <v>0</v>
          </cell>
          <cell r="T53">
            <v>0</v>
          </cell>
          <cell r="U53" t="e">
            <v>#DIV/0!</v>
          </cell>
          <cell r="V53" t="e">
            <v>#DIV/0!</v>
          </cell>
          <cell r="W53">
            <v>1.4843025465602435</v>
          </cell>
          <cell r="X53">
            <v>1.4871812391044799</v>
          </cell>
          <cell r="Y53">
            <v>0.67371709515517764</v>
          </cell>
          <cell r="Z53">
            <v>0.67241575861090774</v>
          </cell>
          <cell r="AA53">
            <v>0</v>
          </cell>
          <cell r="AB53">
            <v>0</v>
          </cell>
          <cell r="AC53" t="e">
            <v>#DIV/0!</v>
          </cell>
          <cell r="AD53" t="e">
            <v>#DIV/0!</v>
          </cell>
          <cell r="AE53">
            <v>0</v>
          </cell>
          <cell r="AF53">
            <v>0</v>
          </cell>
          <cell r="AG53" t="e">
            <v>#DIV/0!</v>
          </cell>
        </row>
        <row r="54">
          <cell r="A54">
            <v>39135</v>
          </cell>
          <cell r="B54">
            <v>5590</v>
          </cell>
          <cell r="C54">
            <v>0.76103500761035003</v>
          </cell>
          <cell r="D54">
            <v>0.76076298642665896</v>
          </cell>
          <cell r="E54">
            <v>1.3140000000000001</v>
          </cell>
          <cell r="F54">
            <v>1.3144714285714285</v>
          </cell>
          <cell r="G54">
            <v>0.51174453712706613</v>
          </cell>
          <cell r="H54">
            <v>0.51154899155331113</v>
          </cell>
          <cell r="I54">
            <v>1.9541000000000002</v>
          </cell>
          <cell r="J54">
            <v>1.9548571428571431</v>
          </cell>
          <cell r="K54">
            <v>120.512</v>
          </cell>
          <cell r="L54">
            <v>120.44357142857143</v>
          </cell>
          <cell r="M54">
            <v>8.2979288369622942E-3</v>
          </cell>
          <cell r="N54">
            <v>8.3029657842204861E-3</v>
          </cell>
          <cell r="O54">
            <v>7.7602000000000002</v>
          </cell>
          <cell r="P54">
            <v>7.7601999999999993</v>
          </cell>
          <cell r="Q54">
            <v>0.1288626581789129</v>
          </cell>
          <cell r="R54">
            <v>0.12886265817891293</v>
          </cell>
          <cell r="S54">
            <v>0</v>
          </cell>
          <cell r="T54">
            <v>0</v>
          </cell>
          <cell r="U54" t="e">
            <v>#DIV/0!</v>
          </cell>
          <cell r="V54" t="e">
            <v>#DIV/0!</v>
          </cell>
          <cell r="W54">
            <v>1.4871385083713851</v>
          </cell>
          <cell r="X54">
            <v>1.4871812391044799</v>
          </cell>
          <cell r="Y54">
            <v>0.67243232178496493</v>
          </cell>
          <cell r="Z54">
            <v>0.67241575861090774</v>
          </cell>
          <cell r="AA54">
            <v>0</v>
          </cell>
          <cell r="AB54">
            <v>0</v>
          </cell>
          <cell r="AC54" t="e">
            <v>#DIV/0!</v>
          </cell>
          <cell r="AD54" t="e">
            <v>#DIV/0!</v>
          </cell>
          <cell r="AE54">
            <v>0</v>
          </cell>
          <cell r="AF54">
            <v>0</v>
          </cell>
          <cell r="AG54" t="e">
            <v>#DIV/0!</v>
          </cell>
        </row>
        <row r="55">
          <cell r="A55">
            <v>39136</v>
          </cell>
          <cell r="B55">
            <v>5590</v>
          </cell>
          <cell r="C55">
            <v>0.76207895137936288</v>
          </cell>
          <cell r="D55">
            <v>0.76076298642665896</v>
          </cell>
          <cell r="E55">
            <v>1.3122</v>
          </cell>
          <cell r="F55">
            <v>1.3144714285714285</v>
          </cell>
          <cell r="G55">
            <v>0.51200655368388714</v>
          </cell>
          <cell r="H55">
            <v>0.51154899155331113</v>
          </cell>
          <cell r="I55">
            <v>1.9531000000000001</v>
          </cell>
          <cell r="J55">
            <v>1.9548571428571431</v>
          </cell>
          <cell r="K55">
            <v>121.172</v>
          </cell>
          <cell r="L55">
            <v>120.44357142857143</v>
          </cell>
          <cell r="M55">
            <v>8.2527316541775326E-3</v>
          </cell>
          <cell r="N55">
            <v>8.3029657842204861E-3</v>
          </cell>
          <cell r="O55">
            <v>7.7602000000000002</v>
          </cell>
          <cell r="P55">
            <v>7.7601999999999993</v>
          </cell>
          <cell r="Q55">
            <v>0.1288626581789129</v>
          </cell>
          <cell r="R55">
            <v>0.12886265817891293</v>
          </cell>
          <cell r="S55">
            <v>0</v>
          </cell>
          <cell r="T55">
            <v>0</v>
          </cell>
          <cell r="U55" t="e">
            <v>#DIV/0!</v>
          </cell>
          <cell r="V55" t="e">
            <v>#DIV/0!</v>
          </cell>
          <cell r="W55">
            <v>1.4884163999390336</v>
          </cell>
          <cell r="X55">
            <v>1.4871812391044799</v>
          </cell>
          <cell r="Y55">
            <v>0.67185499974399676</v>
          </cell>
          <cell r="Z55">
            <v>0.67241575861090774</v>
          </cell>
          <cell r="AA55">
            <v>0</v>
          </cell>
          <cell r="AB55">
            <v>0</v>
          </cell>
          <cell r="AC55" t="e">
            <v>#DIV/0!</v>
          </cell>
          <cell r="AD55" t="e">
            <v>#DIV/0!</v>
          </cell>
          <cell r="AE55">
            <v>0</v>
          </cell>
          <cell r="AF55">
            <v>0</v>
          </cell>
          <cell r="AG55" t="e">
            <v>#DIV/0!</v>
          </cell>
        </row>
        <row r="56">
          <cell r="A56">
            <v>39137</v>
          </cell>
          <cell r="B56">
            <v>5590</v>
          </cell>
          <cell r="C56">
            <v>0.76138267093040968</v>
          </cell>
          <cell r="D56">
            <v>0.76076298642665896</v>
          </cell>
          <cell r="E56">
            <v>1.3133999999999999</v>
          </cell>
          <cell r="F56">
            <v>1.3144714285714285</v>
          </cell>
          <cell r="G56">
            <v>0.51049058144877224</v>
          </cell>
          <cell r="H56">
            <v>0.51154899155331113</v>
          </cell>
          <cell r="I56">
            <v>1.9589000000000001</v>
          </cell>
          <cell r="J56">
            <v>1.9548571428571431</v>
          </cell>
          <cell r="K56">
            <v>121.384</v>
          </cell>
          <cell r="L56">
            <v>120.44357142857143</v>
          </cell>
          <cell r="M56">
            <v>8.2383180649838531E-3</v>
          </cell>
          <cell r="N56">
            <v>8.3029657842204861E-3</v>
          </cell>
          <cell r="O56">
            <v>7.7602000000000002</v>
          </cell>
          <cell r="P56">
            <v>7.7601999999999993</v>
          </cell>
          <cell r="Q56">
            <v>0.1288626581789129</v>
          </cell>
          <cell r="R56">
            <v>0.12886265817891293</v>
          </cell>
          <cell r="S56">
            <v>0</v>
          </cell>
          <cell r="T56">
            <v>0</v>
          </cell>
          <cell r="U56" t="e">
            <v>#DIV/0!</v>
          </cell>
          <cell r="V56" t="e">
            <v>#DIV/0!</v>
          </cell>
          <cell r="W56">
            <v>1.4914725140855796</v>
          </cell>
          <cell r="X56">
            <v>1.4871812391044799</v>
          </cell>
          <cell r="Y56">
            <v>0.67047832967481746</v>
          </cell>
          <cell r="Z56">
            <v>0.67241575861090774</v>
          </cell>
          <cell r="AA56">
            <v>0</v>
          </cell>
          <cell r="AB56">
            <v>0</v>
          </cell>
          <cell r="AC56" t="e">
            <v>#DIV/0!</v>
          </cell>
          <cell r="AD56" t="e">
            <v>#DIV/0!</v>
          </cell>
          <cell r="AE56">
            <v>0</v>
          </cell>
          <cell r="AF56">
            <v>0</v>
          </cell>
          <cell r="AG56" t="e">
            <v>#DIV/0!</v>
          </cell>
        </row>
        <row r="57">
          <cell r="A57">
            <v>39138</v>
          </cell>
          <cell r="B57">
            <v>5590</v>
          </cell>
          <cell r="C57">
            <v>0.75924379318199076</v>
          </cell>
          <cell r="D57">
            <v>0.76076298642665896</v>
          </cell>
          <cell r="E57">
            <v>1.3170999999999999</v>
          </cell>
          <cell r="F57">
            <v>1.3144714285714285</v>
          </cell>
          <cell r="G57">
            <v>0.50921682452388228</v>
          </cell>
          <cell r="H57">
            <v>0.51154899155331113</v>
          </cell>
          <cell r="I57">
            <v>1.9638</v>
          </cell>
          <cell r="J57">
            <v>1.9548571428571431</v>
          </cell>
          <cell r="K57">
            <v>121.124</v>
          </cell>
          <cell r="L57">
            <v>120.44357142857143</v>
          </cell>
          <cell r="M57">
            <v>8.2560021135365414E-3</v>
          </cell>
          <cell r="N57">
            <v>8.3029657842204861E-3</v>
          </cell>
          <cell r="O57">
            <v>7.7602000000000002</v>
          </cell>
          <cell r="P57">
            <v>7.7601999999999993</v>
          </cell>
          <cell r="Q57">
            <v>0.1288626581789129</v>
          </cell>
          <cell r="R57">
            <v>0.12886265817891293</v>
          </cell>
          <cell r="S57">
            <v>0</v>
          </cell>
          <cell r="T57">
            <v>0</v>
          </cell>
          <cell r="U57" t="e">
            <v>#DIV/0!</v>
          </cell>
          <cell r="V57" t="e">
            <v>#DIV/0!</v>
          </cell>
          <cell r="W57">
            <v>1.4910029610507936</v>
          </cell>
          <cell r="X57">
            <v>1.4871812391044799</v>
          </cell>
          <cell r="Y57">
            <v>0.67068947958040526</v>
          </cell>
          <cell r="Z57">
            <v>0.67241575861090774</v>
          </cell>
          <cell r="AA57">
            <v>0</v>
          </cell>
          <cell r="AB57">
            <v>0</v>
          </cell>
          <cell r="AC57" t="e">
            <v>#DIV/0!</v>
          </cell>
          <cell r="AD57" t="e">
            <v>#DIV/0!</v>
          </cell>
          <cell r="AE57">
            <v>0</v>
          </cell>
          <cell r="AF57">
            <v>0</v>
          </cell>
          <cell r="AG57" t="e">
            <v>#DIV/0!</v>
          </cell>
        </row>
        <row r="58">
          <cell r="A58">
            <v>39139</v>
          </cell>
          <cell r="B58">
            <v>5591</v>
          </cell>
          <cell r="C58">
            <v>0.75918615244457943</v>
          </cell>
          <cell r="D58">
            <v>0.75795461591836144</v>
          </cell>
          <cell r="E58">
            <v>1.3171999999999999</v>
          </cell>
          <cell r="F58">
            <v>1.3193428571428569</v>
          </cell>
          <cell r="G58">
            <v>0.50919089566678544</v>
          </cell>
          <cell r="H58">
            <v>0.51054942462828945</v>
          </cell>
          <cell r="I58">
            <v>1.9639000000000002</v>
          </cell>
          <cell r="J58">
            <v>1.9586999999999999</v>
          </cell>
          <cell r="K58">
            <v>121.13</v>
          </cell>
          <cell r="L58">
            <v>118.91614285714286</v>
          </cell>
          <cell r="M58">
            <v>8.2555931643688608E-3</v>
          </cell>
          <cell r="N58">
            <v>8.4107241933666765E-3</v>
          </cell>
          <cell r="O58">
            <v>7.7602000000000002</v>
          </cell>
          <cell r="P58">
            <v>7.7543000000000006</v>
          </cell>
          <cell r="Q58">
            <v>0.1288626581789129</v>
          </cell>
          <cell r="R58">
            <v>0.12896073422261917</v>
          </cell>
          <cell r="S58">
            <v>0</v>
          </cell>
          <cell r="T58">
            <v>0</v>
          </cell>
          <cell r="U58" t="e">
            <v>#DIV/0!</v>
          </cell>
          <cell r="V58" t="e">
            <v>#DIV/0!</v>
          </cell>
          <cell r="W58">
            <v>1.4909656847859099</v>
          </cell>
          <cell r="X58">
            <v>1.4846046714375611</v>
          </cell>
          <cell r="Y58">
            <v>0.67070624777228971</v>
          </cell>
          <cell r="Z58">
            <v>0.67358926342433523</v>
          </cell>
          <cell r="AA58">
            <v>0</v>
          </cell>
          <cell r="AB58">
            <v>0</v>
          </cell>
          <cell r="AC58" t="e">
            <v>#DIV/0!</v>
          </cell>
          <cell r="AD58" t="e">
            <v>#DIV/0!</v>
          </cell>
          <cell r="AE58">
            <v>0</v>
          </cell>
          <cell r="AF58">
            <v>0</v>
          </cell>
          <cell r="AG58" t="e">
            <v>#DIV/0!</v>
          </cell>
        </row>
        <row r="59">
          <cell r="A59">
            <v>39140</v>
          </cell>
          <cell r="B59">
            <v>5591</v>
          </cell>
          <cell r="C59">
            <v>0.75901328273244784</v>
          </cell>
          <cell r="D59">
            <v>0.75795461591836144</v>
          </cell>
          <cell r="E59">
            <v>1.3174999999999999</v>
          </cell>
          <cell r="F59">
            <v>1.3193428571428569</v>
          </cell>
          <cell r="G59">
            <v>0.50929462694168581</v>
          </cell>
          <cell r="H59">
            <v>0.51054942462828945</v>
          </cell>
          <cell r="I59">
            <v>1.9634999999999998</v>
          </cell>
          <cell r="J59">
            <v>1.9586999999999999</v>
          </cell>
          <cell r="K59">
            <v>120.815</v>
          </cell>
          <cell r="L59">
            <v>118.91614285714286</v>
          </cell>
          <cell r="M59">
            <v>8.2771179075445938E-3</v>
          </cell>
          <cell r="N59">
            <v>8.4107241933666765E-3</v>
          </cell>
          <cell r="O59">
            <v>7.7576999999999998</v>
          </cell>
          <cell r="P59">
            <v>7.7543000000000006</v>
          </cell>
          <cell r="Q59">
            <v>0.12890418551890381</v>
          </cell>
          <cell r="R59">
            <v>0.12896073422261917</v>
          </cell>
          <cell r="S59">
            <v>0</v>
          </cell>
          <cell r="T59">
            <v>0</v>
          </cell>
          <cell r="U59" t="e">
            <v>#DIV/0!</v>
          </cell>
          <cell r="V59" t="e">
            <v>#DIV/0!</v>
          </cell>
          <cell r="W59">
            <v>1.4903225806451612</v>
          </cell>
          <cell r="X59">
            <v>1.4846046714375611</v>
          </cell>
          <cell r="Y59">
            <v>0.67099567099567103</v>
          </cell>
          <cell r="Z59">
            <v>0.67358926342433523</v>
          </cell>
          <cell r="AA59">
            <v>0</v>
          </cell>
          <cell r="AB59">
            <v>0</v>
          </cell>
          <cell r="AC59" t="e">
            <v>#DIV/0!</v>
          </cell>
          <cell r="AD59" t="e">
            <v>#DIV/0!</v>
          </cell>
          <cell r="AE59">
            <v>0</v>
          </cell>
          <cell r="AF59">
            <v>0</v>
          </cell>
          <cell r="AG59" t="e">
            <v>#DIV/0!</v>
          </cell>
        </row>
        <row r="60">
          <cell r="A60">
            <v>39141</v>
          </cell>
          <cell r="B60">
            <v>5591</v>
          </cell>
          <cell r="C60">
            <v>0.75723156141147963</v>
          </cell>
          <cell r="D60">
            <v>0.75795461591836144</v>
          </cell>
          <cell r="E60">
            <v>1.3206</v>
          </cell>
          <cell r="F60">
            <v>1.3193428571428569</v>
          </cell>
          <cell r="G60">
            <v>0.50911312493636085</v>
          </cell>
          <cell r="H60">
            <v>0.51054942462828945</v>
          </cell>
          <cell r="I60">
            <v>1.9641999999999999</v>
          </cell>
          <cell r="J60">
            <v>1.9586999999999999</v>
          </cell>
          <cell r="K60">
            <v>119.78100000000001</v>
          </cell>
          <cell r="L60">
            <v>118.91614285714286</v>
          </cell>
          <cell r="M60">
            <v>8.3485694726208662E-3</v>
          </cell>
          <cell r="N60">
            <v>8.4107241933666765E-3</v>
          </cell>
          <cell r="O60">
            <v>7.7515000000000001</v>
          </cell>
          <cell r="P60">
            <v>7.7543000000000006</v>
          </cell>
          <cell r="Q60">
            <v>0.1290072889118235</v>
          </cell>
          <cell r="R60">
            <v>0.12896073422261917</v>
          </cell>
          <cell r="S60">
            <v>0</v>
          </cell>
          <cell r="T60">
            <v>0</v>
          </cell>
          <cell r="U60" t="e">
            <v>#DIV/0!</v>
          </cell>
          <cell r="V60" t="e">
            <v>#DIV/0!</v>
          </cell>
          <cell r="W60">
            <v>1.4873542329244283</v>
          </cell>
          <cell r="X60">
            <v>1.4846046714375611</v>
          </cell>
          <cell r="Y60">
            <v>0.6723347927909582</v>
          </cell>
          <cell r="Z60">
            <v>0.67358926342433523</v>
          </cell>
          <cell r="AA60">
            <v>0</v>
          </cell>
          <cell r="AB60">
            <v>0</v>
          </cell>
          <cell r="AC60" t="e">
            <v>#DIV/0!</v>
          </cell>
          <cell r="AD60" t="e">
            <v>#DIV/0!</v>
          </cell>
          <cell r="AE60">
            <v>0</v>
          </cell>
          <cell r="AF60">
            <v>0</v>
          </cell>
          <cell r="AG60" t="e">
            <v>#DIV/0!</v>
          </cell>
        </row>
        <row r="61">
          <cell r="A61">
            <v>39142</v>
          </cell>
          <cell r="B61">
            <v>5591</v>
          </cell>
          <cell r="C61">
            <v>0.75654410652141013</v>
          </cell>
          <cell r="D61">
            <v>0.75795461591836144</v>
          </cell>
          <cell r="E61">
            <v>1.3218000000000001</v>
          </cell>
          <cell r="F61">
            <v>1.3193428571428569</v>
          </cell>
          <cell r="G61">
            <v>0.50996991177520523</v>
          </cell>
          <cell r="H61">
            <v>0.51054942462828945</v>
          </cell>
          <cell r="I61">
            <v>1.9609000000000001</v>
          </cell>
          <cell r="J61">
            <v>1.9586999999999999</v>
          </cell>
          <cell r="K61">
            <v>118.367</v>
          </cell>
          <cell r="L61">
            <v>118.91614285714286</v>
          </cell>
          <cell r="M61">
            <v>8.4483006243294152E-3</v>
          </cell>
          <cell r="N61">
            <v>8.4107241933666765E-3</v>
          </cell>
          <cell r="O61">
            <v>7.7481999999999998</v>
          </cell>
          <cell r="P61">
            <v>7.7543000000000006</v>
          </cell>
          <cell r="Q61">
            <v>0.12906223380914278</v>
          </cell>
          <cell r="R61">
            <v>0.12896073422261917</v>
          </cell>
          <cell r="S61">
            <v>0</v>
          </cell>
          <cell r="T61">
            <v>0</v>
          </cell>
          <cell r="U61" t="e">
            <v>#DIV/0!</v>
          </cell>
          <cell r="V61" t="e">
            <v>#DIV/0!</v>
          </cell>
          <cell r="W61">
            <v>1.4835073384778332</v>
          </cell>
          <cell r="X61">
            <v>1.4846046714375611</v>
          </cell>
          <cell r="Y61">
            <v>0.67407822938446638</v>
          </cell>
          <cell r="Z61">
            <v>0.67358926342433523</v>
          </cell>
          <cell r="AA61">
            <v>0</v>
          </cell>
          <cell r="AB61">
            <v>0</v>
          </cell>
          <cell r="AC61" t="e">
            <v>#DIV/0!</v>
          </cell>
          <cell r="AD61" t="e">
            <v>#DIV/0!</v>
          </cell>
          <cell r="AE61">
            <v>0</v>
          </cell>
          <cell r="AF61">
            <v>0</v>
          </cell>
          <cell r="AG61" t="e">
            <v>#DIV/0!</v>
          </cell>
        </row>
        <row r="62">
          <cell r="A62">
            <v>39143</v>
          </cell>
          <cell r="B62">
            <v>5591</v>
          </cell>
          <cell r="C62">
            <v>0.75665859564164639</v>
          </cell>
          <cell r="D62">
            <v>0.75795461591836144</v>
          </cell>
          <cell r="E62">
            <v>1.3216000000000001</v>
          </cell>
          <cell r="F62">
            <v>1.3193428571428569</v>
          </cell>
          <cell r="G62">
            <v>0.509683995922528</v>
          </cell>
          <cell r="H62">
            <v>0.51054942462828945</v>
          </cell>
          <cell r="I62">
            <v>1.9620000000000002</v>
          </cell>
          <cell r="J62">
            <v>1.9586999999999999</v>
          </cell>
          <cell r="K62">
            <v>118.121</v>
          </cell>
          <cell r="L62">
            <v>118.91614285714286</v>
          </cell>
          <cell r="M62">
            <v>8.4658951414227791E-3</v>
          </cell>
          <cell r="N62">
            <v>8.4107241933666765E-3</v>
          </cell>
          <cell r="O62">
            <v>7.7530999999999999</v>
          </cell>
          <cell r="P62">
            <v>7.7543000000000006</v>
          </cell>
          <cell r="Q62">
            <v>0.12898066579819686</v>
          </cell>
          <cell r="R62">
            <v>0.12896073422261917</v>
          </cell>
          <cell r="S62">
            <v>0</v>
          </cell>
          <cell r="T62">
            <v>0</v>
          </cell>
          <cell r="U62" t="e">
            <v>#DIV/0!</v>
          </cell>
          <cell r="V62" t="e">
            <v>#DIV/0!</v>
          </cell>
          <cell r="W62">
            <v>1.4845641646489105</v>
          </cell>
          <cell r="X62">
            <v>1.4846046714375611</v>
          </cell>
          <cell r="Y62">
            <v>0.67359836901121306</v>
          </cell>
          <cell r="Z62">
            <v>0.67358926342433523</v>
          </cell>
          <cell r="AA62">
            <v>0</v>
          </cell>
          <cell r="AB62">
            <v>0</v>
          </cell>
          <cell r="AC62" t="e">
            <v>#DIV/0!</v>
          </cell>
          <cell r="AD62" t="e">
            <v>#DIV/0!</v>
          </cell>
          <cell r="AE62">
            <v>0</v>
          </cell>
          <cell r="AF62">
            <v>0</v>
          </cell>
          <cell r="AG62" t="e">
            <v>#DIV/0!</v>
          </cell>
        </row>
        <row r="63">
          <cell r="A63">
            <v>39144</v>
          </cell>
          <cell r="B63">
            <v>5591</v>
          </cell>
          <cell r="C63">
            <v>0.75907089722180054</v>
          </cell>
          <cell r="D63">
            <v>0.75795461591836144</v>
          </cell>
          <cell r="E63">
            <v>1.3173999999999999</v>
          </cell>
          <cell r="F63">
            <v>1.3193428571428569</v>
          </cell>
          <cell r="G63">
            <v>0.51219012497439054</v>
          </cell>
          <cell r="H63">
            <v>0.51054942462828945</v>
          </cell>
          <cell r="I63">
            <v>1.9523999999999999</v>
          </cell>
          <cell r="J63">
            <v>1.9586999999999999</v>
          </cell>
          <cell r="K63">
            <v>117.384</v>
          </cell>
          <cell r="L63">
            <v>118.91614285714286</v>
          </cell>
          <cell r="M63">
            <v>8.5190485926531726E-3</v>
          </cell>
          <cell r="N63">
            <v>8.4107241933666765E-3</v>
          </cell>
          <cell r="O63">
            <v>7.7546999999999997</v>
          </cell>
          <cell r="P63">
            <v>7.7543000000000006</v>
          </cell>
          <cell r="Q63">
            <v>0.12895405367067714</v>
          </cell>
          <cell r="R63">
            <v>0.12896073422261917</v>
          </cell>
          <cell r="S63">
            <v>0</v>
          </cell>
          <cell r="T63">
            <v>0</v>
          </cell>
          <cell r="U63" t="e">
            <v>#DIV/0!</v>
          </cell>
          <cell r="V63" t="e">
            <v>#DIV/0!</v>
          </cell>
          <cell r="W63">
            <v>1.4820100197358435</v>
          </cell>
          <cell r="X63">
            <v>1.4846046714375611</v>
          </cell>
          <cell r="Y63">
            <v>0.67475927064126195</v>
          </cell>
          <cell r="Z63">
            <v>0.67358926342433523</v>
          </cell>
          <cell r="AA63">
            <v>0</v>
          </cell>
          <cell r="AB63">
            <v>0</v>
          </cell>
          <cell r="AC63" t="e">
            <v>#DIV/0!</v>
          </cell>
          <cell r="AD63" t="e">
            <v>#DIV/0!</v>
          </cell>
          <cell r="AE63">
            <v>0</v>
          </cell>
          <cell r="AF63">
            <v>0</v>
          </cell>
          <cell r="AG63" t="e">
            <v>#DIV/0!</v>
          </cell>
        </row>
        <row r="64">
          <cell r="A64">
            <v>39145</v>
          </cell>
          <cell r="B64">
            <v>5591</v>
          </cell>
          <cell r="C64">
            <v>0.75797771545516568</v>
          </cell>
          <cell r="D64">
            <v>0.75795461591836144</v>
          </cell>
          <cell r="E64">
            <v>1.3192999999999999</v>
          </cell>
          <cell r="F64">
            <v>1.3193428571428569</v>
          </cell>
          <cell r="G64">
            <v>0.51440329218106995</v>
          </cell>
          <cell r="H64">
            <v>0.51054942462828945</v>
          </cell>
          <cell r="I64">
            <v>1.944</v>
          </cell>
          <cell r="J64">
            <v>1.9586999999999999</v>
          </cell>
          <cell r="K64">
            <v>116.815</v>
          </cell>
          <cell r="L64">
            <v>118.91614285714286</v>
          </cell>
          <cell r="M64">
            <v>8.5605444506270598E-3</v>
          </cell>
          <cell r="N64">
            <v>8.4107241933666765E-3</v>
          </cell>
          <cell r="O64">
            <v>7.7546999999999997</v>
          </cell>
          <cell r="P64">
            <v>7.7543000000000006</v>
          </cell>
          <cell r="Q64">
            <v>0.12895405367067714</v>
          </cell>
          <cell r="R64">
            <v>0.12896073422261917</v>
          </cell>
          <cell r="S64">
            <v>0</v>
          </cell>
          <cell r="T64">
            <v>0</v>
          </cell>
          <cell r="U64" t="e">
            <v>#DIV/0!</v>
          </cell>
          <cell r="V64" t="e">
            <v>#DIV/0!</v>
          </cell>
          <cell r="W64">
            <v>1.4735086788448419</v>
          </cell>
          <cell r="X64">
            <v>1.4846046714375611</v>
          </cell>
          <cell r="Y64">
            <v>0.67865226337448559</v>
          </cell>
          <cell r="Z64">
            <v>0.67358926342433523</v>
          </cell>
          <cell r="AA64">
            <v>0</v>
          </cell>
          <cell r="AB64">
            <v>0</v>
          </cell>
          <cell r="AC64" t="e">
            <v>#DIV/0!</v>
          </cell>
          <cell r="AD64" t="e">
            <v>#DIV/0!</v>
          </cell>
          <cell r="AE64">
            <v>0</v>
          </cell>
          <cell r="AF64">
            <v>0</v>
          </cell>
          <cell r="AG64" t="e">
            <v>#DIV/0!</v>
          </cell>
        </row>
        <row r="65">
          <cell r="A65">
            <v>39146</v>
          </cell>
          <cell r="B65">
            <v>5592</v>
          </cell>
          <cell r="C65">
            <v>0.75820759724012432</v>
          </cell>
          <cell r="D65">
            <v>0.76103780995722581</v>
          </cell>
          <cell r="E65">
            <v>1.3189</v>
          </cell>
          <cell r="F65">
            <v>1.3140000000000001</v>
          </cell>
          <cell r="G65">
            <v>0.51400668208686717</v>
          </cell>
          <cell r="H65">
            <v>0.51756864380129775</v>
          </cell>
          <cell r="I65">
            <v>1.9454999999999998</v>
          </cell>
          <cell r="J65">
            <v>1.9321285714285712</v>
          </cell>
          <cell r="K65">
            <v>116.79300000000001</v>
          </cell>
          <cell r="L65">
            <v>116.85685714285715</v>
          </cell>
          <cell r="M65">
            <v>8.5621569785860451E-3</v>
          </cell>
          <cell r="N65">
            <v>8.5578656019788066E-3</v>
          </cell>
          <cell r="O65">
            <v>7.7546999999999997</v>
          </cell>
          <cell r="P65">
            <v>7.7532571428571426</v>
          </cell>
          <cell r="Q65">
            <v>0.12895405367067714</v>
          </cell>
          <cell r="R65">
            <v>0.12897806954291482</v>
          </cell>
          <cell r="S65">
            <v>0</v>
          </cell>
          <cell r="T65">
            <v>0</v>
          </cell>
          <cell r="U65" t="e">
            <v>#DIV/0!</v>
          </cell>
          <cell r="V65" t="e">
            <v>#DIV/0!</v>
          </cell>
          <cell r="W65">
            <v>1.4750928804306618</v>
          </cell>
          <cell r="X65">
            <v>1.4704156213622563</v>
          </cell>
          <cell r="Y65">
            <v>0.67792341300436909</v>
          </cell>
          <cell r="Z65">
            <v>0.6800818403934038</v>
          </cell>
          <cell r="AA65">
            <v>0</v>
          </cell>
          <cell r="AB65">
            <v>0</v>
          </cell>
          <cell r="AC65" t="e">
            <v>#DIV/0!</v>
          </cell>
          <cell r="AD65" t="e">
            <v>#DIV/0!</v>
          </cell>
          <cell r="AE65">
            <v>0</v>
          </cell>
          <cell r="AF65">
            <v>0</v>
          </cell>
          <cell r="AG65" t="e">
            <v>#DIV/0!</v>
          </cell>
        </row>
        <row r="66">
          <cell r="A66">
            <v>39147</v>
          </cell>
          <cell r="B66">
            <v>5592</v>
          </cell>
          <cell r="C66">
            <v>0.76115086010047184</v>
          </cell>
          <cell r="D66">
            <v>0.76103780995722581</v>
          </cell>
          <cell r="E66">
            <v>1.3138000000000001</v>
          </cell>
          <cell r="F66">
            <v>1.3140000000000001</v>
          </cell>
          <cell r="G66">
            <v>0.51859150547114041</v>
          </cell>
          <cell r="H66">
            <v>0.51756864380129775</v>
          </cell>
          <cell r="I66">
            <v>1.9282999999999999</v>
          </cell>
          <cell r="J66">
            <v>1.9321285714285712</v>
          </cell>
          <cell r="K66">
            <v>115.855</v>
          </cell>
          <cell r="L66">
            <v>116.85685714285715</v>
          </cell>
          <cell r="M66">
            <v>8.6314790039273229E-3</v>
          </cell>
          <cell r="N66">
            <v>8.5578656019788066E-3</v>
          </cell>
          <cell r="O66">
            <v>7.7584999999999997</v>
          </cell>
          <cell r="P66">
            <v>7.7532571428571426</v>
          </cell>
          <cell r="Q66">
            <v>0.1288908938583489</v>
          </cell>
          <cell r="R66">
            <v>0.12897806954291482</v>
          </cell>
          <cell r="S66">
            <v>0</v>
          </cell>
          <cell r="T66">
            <v>0</v>
          </cell>
          <cell r="U66" t="e">
            <v>#DIV/0!</v>
          </cell>
          <cell r="V66" t="e">
            <v>#DIV/0!</v>
          </cell>
          <cell r="W66">
            <v>1.4677272035317399</v>
          </cell>
          <cell r="X66">
            <v>1.4704156213622563</v>
          </cell>
          <cell r="Y66">
            <v>0.68132551988798429</v>
          </cell>
          <cell r="Z66">
            <v>0.6800818403934038</v>
          </cell>
          <cell r="AA66">
            <v>0</v>
          </cell>
          <cell r="AB66">
            <v>0</v>
          </cell>
          <cell r="AC66" t="e">
            <v>#DIV/0!</v>
          </cell>
          <cell r="AD66" t="e">
            <v>#DIV/0!</v>
          </cell>
          <cell r="AE66">
            <v>0</v>
          </cell>
          <cell r="AF66">
            <v>0</v>
          </cell>
          <cell r="AG66" t="e">
            <v>#DIV/0!</v>
          </cell>
        </row>
        <row r="67">
          <cell r="A67">
            <v>39148</v>
          </cell>
          <cell r="B67">
            <v>5592</v>
          </cell>
          <cell r="C67">
            <v>0.76306753147653572</v>
          </cell>
          <cell r="D67">
            <v>0.76103780995722581</v>
          </cell>
          <cell r="E67">
            <v>1.3105</v>
          </cell>
          <cell r="F67">
            <v>1.3140000000000001</v>
          </cell>
          <cell r="G67">
            <v>0.51931865392604903</v>
          </cell>
          <cell r="H67">
            <v>0.51756864380129775</v>
          </cell>
          <cell r="I67">
            <v>1.9256</v>
          </cell>
          <cell r="J67">
            <v>1.9321285714285712</v>
          </cell>
          <cell r="K67">
            <v>116.27</v>
          </cell>
          <cell r="L67">
            <v>116.85685714285715</v>
          </cell>
          <cell r="M67">
            <v>8.6006708523264815E-3</v>
          </cell>
          <cell r="N67">
            <v>8.5578656019788066E-3</v>
          </cell>
          <cell r="O67">
            <v>7.7523999999999997</v>
          </cell>
          <cell r="P67">
            <v>7.7532571428571426</v>
          </cell>
          <cell r="Q67">
            <v>0.12899231205820133</v>
          </cell>
          <cell r="R67">
            <v>0.12897806954291482</v>
          </cell>
          <cell r="S67">
            <v>0</v>
          </cell>
          <cell r="T67">
            <v>0</v>
          </cell>
          <cell r="U67" t="e">
            <v>#DIV/0!</v>
          </cell>
          <cell r="V67" t="e">
            <v>#DIV/0!</v>
          </cell>
          <cell r="W67">
            <v>1.469362838611217</v>
          </cell>
          <cell r="X67">
            <v>1.4704156213622563</v>
          </cell>
          <cell r="Y67">
            <v>0.68056709597008735</v>
          </cell>
          <cell r="Z67">
            <v>0.6800818403934038</v>
          </cell>
          <cell r="AA67">
            <v>0</v>
          </cell>
          <cell r="AB67">
            <v>0</v>
          </cell>
          <cell r="AC67" t="e">
            <v>#DIV/0!</v>
          </cell>
          <cell r="AD67" t="e">
            <v>#DIV/0!</v>
          </cell>
          <cell r="AE67">
            <v>0</v>
          </cell>
          <cell r="AF67">
            <v>0</v>
          </cell>
          <cell r="AG67" t="e">
            <v>#DIV/0!</v>
          </cell>
        </row>
        <row r="68">
          <cell r="A68">
            <v>39149</v>
          </cell>
          <cell r="B68">
            <v>5592</v>
          </cell>
          <cell r="C68">
            <v>0.76144064570166758</v>
          </cell>
          <cell r="D68">
            <v>0.76103780995722581</v>
          </cell>
          <cell r="E68">
            <v>1.3132999999999999</v>
          </cell>
          <cell r="F68">
            <v>1.3140000000000001</v>
          </cell>
          <cell r="G68">
            <v>0.51794685865230228</v>
          </cell>
          <cell r="H68">
            <v>0.51756864380129775</v>
          </cell>
          <cell r="I68">
            <v>1.9307000000000001</v>
          </cell>
          <cell r="J68">
            <v>1.9321285714285712</v>
          </cell>
          <cell r="K68">
            <v>116.476</v>
          </cell>
          <cell r="L68">
            <v>116.85685714285715</v>
          </cell>
          <cell r="M68">
            <v>8.5854596655104923E-3</v>
          </cell>
          <cell r="N68">
            <v>8.5578656019788066E-3</v>
          </cell>
          <cell r="O68">
            <v>7.75</v>
          </cell>
          <cell r="P68">
            <v>7.7532571428571426</v>
          </cell>
          <cell r="Q68">
            <v>0.12903225806451613</v>
          </cell>
          <cell r="R68">
            <v>0.12897806954291482</v>
          </cell>
          <cell r="S68">
            <v>0</v>
          </cell>
          <cell r="T68">
            <v>0</v>
          </cell>
          <cell r="U68" t="e">
            <v>#DIV/0!</v>
          </cell>
          <cell r="V68" t="e">
            <v>#DIV/0!</v>
          </cell>
          <cell r="W68">
            <v>1.4701134546562098</v>
          </cell>
          <cell r="X68">
            <v>1.4704156213622563</v>
          </cell>
          <cell r="Y68">
            <v>0.68021960946806848</v>
          </cell>
          <cell r="Z68">
            <v>0.6800818403934038</v>
          </cell>
          <cell r="AA68">
            <v>0</v>
          </cell>
          <cell r="AB68">
            <v>0</v>
          </cell>
          <cell r="AC68" t="e">
            <v>#DIV/0!</v>
          </cell>
          <cell r="AD68" t="e">
            <v>#DIV/0!</v>
          </cell>
          <cell r="AE68">
            <v>0</v>
          </cell>
          <cell r="AF68">
            <v>0</v>
          </cell>
          <cell r="AG68" t="e">
            <v>#DIV/0!</v>
          </cell>
        </row>
        <row r="69">
          <cell r="A69">
            <v>39150</v>
          </cell>
          <cell r="B69">
            <v>5592</v>
          </cell>
          <cell r="C69">
            <v>0.75993616536210951</v>
          </cell>
          <cell r="D69">
            <v>0.76103780995722581</v>
          </cell>
          <cell r="E69">
            <v>1.3159000000000001</v>
          </cell>
          <cell r="F69">
            <v>1.3140000000000001</v>
          </cell>
          <cell r="G69">
            <v>0.51778594728939054</v>
          </cell>
          <cell r="H69">
            <v>0.51756864380129775</v>
          </cell>
          <cell r="I69">
            <v>1.9313</v>
          </cell>
          <cell r="J69">
            <v>1.9321285714285712</v>
          </cell>
          <cell r="K69">
            <v>116.667</v>
          </cell>
          <cell r="L69">
            <v>116.85685714285715</v>
          </cell>
          <cell r="M69">
            <v>8.5714040817026233E-3</v>
          </cell>
          <cell r="N69">
            <v>8.5578656019788066E-3</v>
          </cell>
          <cell r="O69">
            <v>7.7492000000000001</v>
          </cell>
          <cell r="P69">
            <v>7.7532571428571426</v>
          </cell>
          <cell r="Q69">
            <v>0.12904557889846693</v>
          </cell>
          <cell r="R69">
            <v>0.12897806954291482</v>
          </cell>
          <cell r="S69">
            <v>0</v>
          </cell>
          <cell r="T69">
            <v>0</v>
          </cell>
          <cell r="U69" t="e">
            <v>#DIV/0!</v>
          </cell>
          <cell r="V69" t="e">
            <v>#DIV/0!</v>
          </cell>
          <cell r="W69">
            <v>1.4676647161638421</v>
          </cell>
          <cell r="X69">
            <v>1.4704156213622563</v>
          </cell>
          <cell r="Y69">
            <v>0.68135452803810914</v>
          </cell>
          <cell r="Z69">
            <v>0.6800818403934038</v>
          </cell>
          <cell r="AA69">
            <v>0</v>
          </cell>
          <cell r="AB69">
            <v>0</v>
          </cell>
          <cell r="AC69" t="e">
            <v>#DIV/0!</v>
          </cell>
          <cell r="AD69" t="e">
            <v>#DIV/0!</v>
          </cell>
          <cell r="AE69">
            <v>0</v>
          </cell>
          <cell r="AF69">
            <v>0</v>
          </cell>
          <cell r="AG69" t="e">
            <v>#DIV/0!</v>
          </cell>
        </row>
        <row r="70">
          <cell r="A70">
            <v>39151</v>
          </cell>
          <cell r="B70">
            <v>5592</v>
          </cell>
          <cell r="C70">
            <v>0.76126674786845305</v>
          </cell>
          <cell r="D70">
            <v>0.76103780995722581</v>
          </cell>
          <cell r="E70">
            <v>1.3136000000000001</v>
          </cell>
          <cell r="F70">
            <v>1.3140000000000001</v>
          </cell>
          <cell r="G70">
            <v>0.51789321042001135</v>
          </cell>
          <cell r="H70">
            <v>0.51756864380129775</v>
          </cell>
          <cell r="I70">
            <v>1.9309000000000001</v>
          </cell>
          <cell r="J70">
            <v>1.9321285714285712</v>
          </cell>
          <cell r="K70">
            <v>117.553</v>
          </cell>
          <cell r="L70">
            <v>116.85685714285715</v>
          </cell>
          <cell r="M70">
            <v>8.5068011875494461E-3</v>
          </cell>
          <cell r="N70">
            <v>8.5578656019788066E-3</v>
          </cell>
          <cell r="O70">
            <v>7.7539999999999996</v>
          </cell>
          <cell r="P70">
            <v>7.7532571428571426</v>
          </cell>
          <cell r="Q70">
            <v>0.12896569512509673</v>
          </cell>
          <cell r="R70">
            <v>0.12897806954291482</v>
          </cell>
          <cell r="S70">
            <v>0</v>
          </cell>
          <cell r="T70">
            <v>0</v>
          </cell>
          <cell r="U70" t="e">
            <v>#DIV/0!</v>
          </cell>
          <cell r="V70" t="e">
            <v>#DIV/0!</v>
          </cell>
          <cell r="W70">
            <v>1.469929963459196</v>
          </cell>
          <cell r="X70">
            <v>1.4704156213622563</v>
          </cell>
          <cell r="Y70">
            <v>0.680304521207727</v>
          </cell>
          <cell r="Z70">
            <v>0.6800818403934038</v>
          </cell>
          <cell r="AA70">
            <v>0</v>
          </cell>
          <cell r="AB70">
            <v>0</v>
          </cell>
          <cell r="AC70" t="e">
            <v>#DIV/0!</v>
          </cell>
          <cell r="AD70" t="e">
            <v>#DIV/0!</v>
          </cell>
          <cell r="AE70">
            <v>0</v>
          </cell>
          <cell r="AF70">
            <v>0</v>
          </cell>
          <cell r="AG70" t="e">
            <v>#DIV/0!</v>
          </cell>
        </row>
        <row r="71">
          <cell r="A71">
            <v>39152</v>
          </cell>
          <cell r="B71">
            <v>5592</v>
          </cell>
          <cell r="C71">
            <v>0.76219512195121952</v>
          </cell>
          <cell r="D71">
            <v>0.76103780995722581</v>
          </cell>
          <cell r="E71">
            <v>1.3120000000000001</v>
          </cell>
          <cell r="F71">
            <v>1.3140000000000001</v>
          </cell>
          <cell r="G71">
            <v>0.51743764876332399</v>
          </cell>
          <cell r="H71">
            <v>0.51756864380129775</v>
          </cell>
          <cell r="I71">
            <v>1.9326000000000001</v>
          </cell>
          <cell r="J71">
            <v>1.9321285714285712</v>
          </cell>
          <cell r="K71">
            <v>118.384</v>
          </cell>
          <cell r="L71">
            <v>116.85685714285715</v>
          </cell>
          <cell r="M71">
            <v>8.4470874442492232E-3</v>
          </cell>
          <cell r="N71">
            <v>8.5578656019788066E-3</v>
          </cell>
          <cell r="O71">
            <v>7.7539999999999996</v>
          </cell>
          <cell r="P71">
            <v>7.7532571428571426</v>
          </cell>
          <cell r="Q71">
            <v>0.12896569512509673</v>
          </cell>
          <cell r="R71">
            <v>0.12897806954291482</v>
          </cell>
          <cell r="S71">
            <v>0</v>
          </cell>
          <cell r="T71">
            <v>0</v>
          </cell>
          <cell r="U71" t="e">
            <v>#DIV/0!</v>
          </cell>
          <cell r="V71" t="e">
            <v>#DIV/0!</v>
          </cell>
          <cell r="W71">
            <v>1.4730182926829269</v>
          </cell>
          <cell r="X71">
            <v>1.4704156213622563</v>
          </cell>
          <cell r="Y71">
            <v>0.67887819517748105</v>
          </cell>
          <cell r="Z71">
            <v>0.6800818403934038</v>
          </cell>
          <cell r="AA71">
            <v>0</v>
          </cell>
          <cell r="AB71">
            <v>0</v>
          </cell>
          <cell r="AC71" t="e">
            <v>#DIV/0!</v>
          </cell>
          <cell r="AD71" t="e">
            <v>#DIV/0!</v>
          </cell>
          <cell r="AE71">
            <v>0</v>
          </cell>
          <cell r="AF71">
            <v>0</v>
          </cell>
          <cell r="AG71" t="e">
            <v>#DIV/0!</v>
          </cell>
        </row>
        <row r="72">
          <cell r="A72">
            <v>39153</v>
          </cell>
          <cell r="B72">
            <v>5593</v>
          </cell>
          <cell r="C72">
            <v>0.76207895137936288</v>
          </cell>
          <cell r="D72">
            <v>0.75672792711975834</v>
          </cell>
          <cell r="E72">
            <v>1.3122</v>
          </cell>
          <cell r="F72">
            <v>1.3215142857142859</v>
          </cell>
          <cell r="G72">
            <v>0.51735733871384959</v>
          </cell>
          <cell r="H72">
            <v>0.51668847881557178</v>
          </cell>
          <cell r="I72">
            <v>1.9329000000000003</v>
          </cell>
          <cell r="J72">
            <v>1.9354142857142855</v>
          </cell>
          <cell r="K72">
            <v>118.395</v>
          </cell>
          <cell r="L72">
            <v>117.2807142857143</v>
          </cell>
          <cell r="M72">
            <v>8.4463026310232694E-3</v>
          </cell>
          <cell r="N72">
            <v>8.5268342269907444E-3</v>
          </cell>
          <cell r="O72">
            <v>7.7539999999999996</v>
          </cell>
          <cell r="P72">
            <v>7.7524285714285712</v>
          </cell>
          <cell r="Q72">
            <v>0.12896569512509673</v>
          </cell>
          <cell r="R72">
            <v>0.12899187343596338</v>
          </cell>
          <cell r="S72">
            <v>0</v>
          </cell>
          <cell r="T72">
            <v>0</v>
          </cell>
          <cell r="U72" t="e">
            <v>#DIV/0!</v>
          </cell>
          <cell r="V72" t="e">
            <v>#DIV/0!</v>
          </cell>
          <cell r="W72">
            <v>1.4730224051211707</v>
          </cell>
          <cell r="X72">
            <v>1.4645671195680665</v>
          </cell>
          <cell r="Y72">
            <v>0.6788762998603135</v>
          </cell>
          <cell r="Z72">
            <v>0.68280423588751449</v>
          </cell>
          <cell r="AA72">
            <v>0</v>
          </cell>
          <cell r="AB72">
            <v>0</v>
          </cell>
          <cell r="AC72" t="e">
            <v>#DIV/0!</v>
          </cell>
          <cell r="AD72" t="e">
            <v>#DIV/0!</v>
          </cell>
          <cell r="AE72">
            <v>0</v>
          </cell>
          <cell r="AF72">
            <v>0</v>
          </cell>
          <cell r="AG72" t="e">
            <v>#DIV/0!</v>
          </cell>
        </row>
        <row r="73">
          <cell r="A73">
            <v>39154</v>
          </cell>
          <cell r="B73">
            <v>5593</v>
          </cell>
          <cell r="C73">
            <v>0.76062980147562187</v>
          </cell>
          <cell r="D73">
            <v>0.75672792711975834</v>
          </cell>
          <cell r="E73">
            <v>1.3147</v>
          </cell>
          <cell r="F73">
            <v>1.3215142857142859</v>
          </cell>
          <cell r="G73">
            <v>0.51692943913155853</v>
          </cell>
          <cell r="H73">
            <v>0.51668847881557178</v>
          </cell>
          <cell r="I73">
            <v>1.9345000000000001</v>
          </cell>
          <cell r="J73">
            <v>1.9354142857142855</v>
          </cell>
          <cell r="K73">
            <v>118.04300000000001</v>
          </cell>
          <cell r="L73">
            <v>117.2807142857143</v>
          </cell>
          <cell r="M73">
            <v>8.4714892030870095E-3</v>
          </cell>
          <cell r="N73">
            <v>8.5268342269907444E-3</v>
          </cell>
          <cell r="O73">
            <v>7.7572999999999999</v>
          </cell>
          <cell r="P73">
            <v>7.7524285714285712</v>
          </cell>
          <cell r="Q73">
            <v>0.12891083237724466</v>
          </cell>
          <cell r="R73">
            <v>0.12899187343596338</v>
          </cell>
          <cell r="S73">
            <v>0</v>
          </cell>
          <cell r="T73">
            <v>0</v>
          </cell>
          <cell r="U73" t="e">
            <v>#DIV/0!</v>
          </cell>
          <cell r="V73" t="e">
            <v>#DIV/0!</v>
          </cell>
          <cell r="W73">
            <v>1.4714383509545905</v>
          </cell>
          <cell r="X73">
            <v>1.4645671195680665</v>
          </cell>
          <cell r="Y73">
            <v>0.67960713362625991</v>
          </cell>
          <cell r="Z73">
            <v>0.68280423588751449</v>
          </cell>
          <cell r="AA73">
            <v>0</v>
          </cell>
          <cell r="AB73">
            <v>0</v>
          </cell>
          <cell r="AC73" t="e">
            <v>#DIV/0!</v>
          </cell>
          <cell r="AD73" t="e">
            <v>#DIV/0!</v>
          </cell>
          <cell r="AE73">
            <v>0</v>
          </cell>
          <cell r="AF73">
            <v>0</v>
          </cell>
          <cell r="AG73" t="e">
            <v>#DIV/0!</v>
          </cell>
        </row>
        <row r="74">
          <cell r="A74">
            <v>39155</v>
          </cell>
          <cell r="B74">
            <v>5593</v>
          </cell>
          <cell r="C74">
            <v>0.75820759724012432</v>
          </cell>
          <cell r="D74">
            <v>0.75672792711975834</v>
          </cell>
          <cell r="E74">
            <v>1.3189</v>
          </cell>
          <cell r="F74">
            <v>1.3215142857142859</v>
          </cell>
          <cell r="G74">
            <v>0.51775913844879362</v>
          </cell>
          <cell r="H74">
            <v>0.51668847881557178</v>
          </cell>
          <cell r="I74">
            <v>1.9314</v>
          </cell>
          <cell r="J74">
            <v>1.9354142857142855</v>
          </cell>
          <cell r="K74">
            <v>117.217</v>
          </cell>
          <cell r="L74">
            <v>117.2807142857143</v>
          </cell>
          <cell r="M74">
            <v>8.5311857495073244E-3</v>
          </cell>
          <cell r="N74">
            <v>8.5268342269907444E-3</v>
          </cell>
          <cell r="O74">
            <v>7.7568000000000001</v>
          </cell>
          <cell r="P74">
            <v>7.7524285714285712</v>
          </cell>
          <cell r="Q74">
            <v>0.1289191419141914</v>
          </cell>
          <cell r="R74">
            <v>0.12899187343596338</v>
          </cell>
          <cell r="S74">
            <v>0</v>
          </cell>
          <cell r="T74">
            <v>0</v>
          </cell>
          <cell r="U74" t="e">
            <v>#DIV/0!</v>
          </cell>
          <cell r="V74" t="e">
            <v>#DIV/0!</v>
          </cell>
          <cell r="W74">
            <v>1.4644021533095761</v>
          </cell>
          <cell r="X74">
            <v>1.4645671195680665</v>
          </cell>
          <cell r="Y74">
            <v>0.68287252770011397</v>
          </cell>
          <cell r="Z74">
            <v>0.68280423588751449</v>
          </cell>
          <cell r="AA74">
            <v>0</v>
          </cell>
          <cell r="AB74">
            <v>0</v>
          </cell>
          <cell r="AC74" t="e">
            <v>#DIV/0!</v>
          </cell>
          <cell r="AD74" t="e">
            <v>#DIV/0!</v>
          </cell>
          <cell r="AE74">
            <v>0</v>
          </cell>
          <cell r="AF74">
            <v>0</v>
          </cell>
          <cell r="AG74" t="e">
            <v>#DIV/0!</v>
          </cell>
        </row>
        <row r="75">
          <cell r="A75">
            <v>39156</v>
          </cell>
          <cell r="B75">
            <v>5593</v>
          </cell>
          <cell r="C75">
            <v>0.75746099075897588</v>
          </cell>
          <cell r="D75">
            <v>0.75672792711975834</v>
          </cell>
          <cell r="E75">
            <v>1.3202</v>
          </cell>
          <cell r="F75">
            <v>1.3215142857142859</v>
          </cell>
          <cell r="G75">
            <v>0.51845707175445876</v>
          </cell>
          <cell r="H75">
            <v>0.51668847881557178</v>
          </cell>
          <cell r="I75">
            <v>1.9287999999999998</v>
          </cell>
          <cell r="J75">
            <v>1.9354142857142855</v>
          </cell>
          <cell r="K75">
            <v>116.279</v>
          </cell>
          <cell r="L75">
            <v>117.2807142857143</v>
          </cell>
          <cell r="M75">
            <v>8.6000051600030967E-3</v>
          </cell>
          <cell r="N75">
            <v>8.5268342269907444E-3</v>
          </cell>
          <cell r="O75">
            <v>7.7521000000000004</v>
          </cell>
          <cell r="P75">
            <v>7.7524285714285712</v>
          </cell>
          <cell r="Q75">
            <v>0.12899730395634731</v>
          </cell>
          <cell r="R75">
            <v>0.12899187343596338</v>
          </cell>
          <cell r="S75">
            <v>0</v>
          </cell>
          <cell r="T75">
            <v>0</v>
          </cell>
          <cell r="U75" t="e">
            <v>#DIV/0!</v>
          </cell>
          <cell r="V75" t="e">
            <v>#DIV/0!</v>
          </cell>
          <cell r="W75">
            <v>1.4609907589759126</v>
          </cell>
          <cell r="X75">
            <v>1.4645671195680665</v>
          </cell>
          <cell r="Y75">
            <v>0.68446702613023647</v>
          </cell>
          <cell r="Z75">
            <v>0.68280423588751449</v>
          </cell>
          <cell r="AA75">
            <v>0</v>
          </cell>
          <cell r="AB75">
            <v>0</v>
          </cell>
          <cell r="AC75" t="e">
            <v>#DIV/0!</v>
          </cell>
          <cell r="AD75" t="e">
            <v>#DIV/0!</v>
          </cell>
          <cell r="AE75">
            <v>0</v>
          </cell>
          <cell r="AF75">
            <v>0</v>
          </cell>
          <cell r="AG75" t="e">
            <v>#DIV/0!</v>
          </cell>
        </row>
        <row r="76">
          <cell r="A76">
            <v>39157</v>
          </cell>
          <cell r="B76">
            <v>5593</v>
          </cell>
          <cell r="C76">
            <v>0.75614366729678639</v>
          </cell>
          <cell r="D76">
            <v>0.75672792711975834</v>
          </cell>
          <cell r="E76">
            <v>1.3225</v>
          </cell>
          <cell r="F76">
            <v>1.3215142857142859</v>
          </cell>
          <cell r="G76">
            <v>0.51663566852655507</v>
          </cell>
          <cell r="H76">
            <v>0.51668847881557178</v>
          </cell>
          <cell r="I76">
            <v>1.9356</v>
          </cell>
          <cell r="J76">
            <v>1.9354142857142855</v>
          </cell>
          <cell r="K76">
            <v>117.307</v>
          </cell>
          <cell r="L76">
            <v>117.2807142857143</v>
          </cell>
          <cell r="M76">
            <v>8.524640473288039E-3</v>
          </cell>
          <cell r="N76">
            <v>8.5268342269907444E-3</v>
          </cell>
          <cell r="O76">
            <v>7.7538999999999998</v>
          </cell>
          <cell r="P76">
            <v>7.7524285714285712</v>
          </cell>
          <cell r="Q76">
            <v>0.12896735836159867</v>
          </cell>
          <cell r="R76">
            <v>0.12899187343596338</v>
          </cell>
          <cell r="S76">
            <v>0</v>
          </cell>
          <cell r="T76">
            <v>0</v>
          </cell>
          <cell r="U76" t="e">
            <v>#DIV/0!</v>
          </cell>
          <cell r="V76" t="e">
            <v>#DIV/0!</v>
          </cell>
          <cell r="W76">
            <v>1.4635916824196598</v>
          </cell>
          <cell r="X76">
            <v>1.4645671195680665</v>
          </cell>
          <cell r="Y76">
            <v>0.6832506716263691</v>
          </cell>
          <cell r="Z76">
            <v>0.68280423588751449</v>
          </cell>
          <cell r="AA76">
            <v>0</v>
          </cell>
          <cell r="AB76">
            <v>0</v>
          </cell>
          <cell r="AC76" t="e">
            <v>#DIV/0!</v>
          </cell>
          <cell r="AD76" t="e">
            <v>#DIV/0!</v>
          </cell>
          <cell r="AE76">
            <v>0</v>
          </cell>
          <cell r="AF76">
            <v>0</v>
          </cell>
          <cell r="AG76" t="e">
            <v>#DIV/0!</v>
          </cell>
        </row>
        <row r="77">
          <cell r="A77">
            <v>39158</v>
          </cell>
          <cell r="B77">
            <v>5593</v>
          </cell>
          <cell r="C77">
            <v>0.75199278086930366</v>
          </cell>
          <cell r="D77">
            <v>0.75672792711975834</v>
          </cell>
          <cell r="E77">
            <v>1.3298000000000001</v>
          </cell>
          <cell r="F77">
            <v>1.3215142857142859</v>
          </cell>
          <cell r="G77">
            <v>0.51503914297486608</v>
          </cell>
          <cell r="H77">
            <v>0.51668847881557178</v>
          </cell>
          <cell r="I77">
            <v>1.9416</v>
          </cell>
          <cell r="J77">
            <v>1.9354142857142855</v>
          </cell>
          <cell r="K77">
            <v>116.965</v>
          </cell>
          <cell r="L77">
            <v>117.2807142857143</v>
          </cell>
          <cell r="M77">
            <v>8.5495661095199415E-3</v>
          </cell>
          <cell r="N77">
            <v>8.5268342269907444E-3</v>
          </cell>
          <cell r="O77">
            <v>7.7470999999999997</v>
          </cell>
          <cell r="P77">
            <v>7.7524285714285712</v>
          </cell>
          <cell r="Q77">
            <v>0.12908055917698236</v>
          </cell>
          <cell r="R77">
            <v>0.12899187343596338</v>
          </cell>
          <cell r="S77">
            <v>0</v>
          </cell>
          <cell r="T77">
            <v>0</v>
          </cell>
          <cell r="U77" t="e">
            <v>#DIV/0!</v>
          </cell>
          <cell r="V77" t="e">
            <v>#DIV/0!</v>
          </cell>
          <cell r="W77">
            <v>1.4600691833358399</v>
          </cell>
          <cell r="X77">
            <v>1.4645671195680665</v>
          </cell>
          <cell r="Y77">
            <v>0.68489905232797699</v>
          </cell>
          <cell r="Z77">
            <v>0.68280423588751449</v>
          </cell>
          <cell r="AA77">
            <v>0</v>
          </cell>
          <cell r="AB77">
            <v>0</v>
          </cell>
          <cell r="AC77" t="e">
            <v>#DIV/0!</v>
          </cell>
          <cell r="AD77" t="e">
            <v>#DIV/0!</v>
          </cell>
          <cell r="AE77">
            <v>0</v>
          </cell>
          <cell r="AF77">
            <v>0</v>
          </cell>
          <cell r="AG77" t="e">
            <v>#DIV/0!</v>
          </cell>
        </row>
        <row r="78">
          <cell r="A78">
            <v>39159</v>
          </cell>
          <cell r="B78">
            <v>5593</v>
          </cell>
          <cell r="C78">
            <v>0.75058170081813402</v>
          </cell>
          <cell r="D78">
            <v>0.75672792711975834</v>
          </cell>
          <cell r="E78">
            <v>1.3323</v>
          </cell>
          <cell r="F78">
            <v>1.3215142857142859</v>
          </cell>
          <cell r="G78">
            <v>0.51464155215892127</v>
          </cell>
          <cell r="H78">
            <v>0.51668847881557178</v>
          </cell>
          <cell r="I78">
            <v>1.9431000000000003</v>
          </cell>
          <cell r="J78">
            <v>1.9354142857142855</v>
          </cell>
          <cell r="K78">
            <v>116.759</v>
          </cell>
          <cell r="L78">
            <v>117.2807142857143</v>
          </cell>
          <cell r="M78">
            <v>8.5646502625065304E-3</v>
          </cell>
          <cell r="N78">
            <v>8.5268342269907444E-3</v>
          </cell>
          <cell r="O78">
            <v>7.7458</v>
          </cell>
          <cell r="P78">
            <v>7.7524285714285712</v>
          </cell>
          <cell r="Q78">
            <v>0.12910222314028247</v>
          </cell>
          <cell r="R78">
            <v>0.12899187343596338</v>
          </cell>
          <cell r="S78">
            <v>0</v>
          </cell>
          <cell r="T78">
            <v>0</v>
          </cell>
          <cell r="U78" t="e">
            <v>#DIV/0!</v>
          </cell>
          <cell r="V78" t="e">
            <v>#DIV/0!</v>
          </cell>
          <cell r="W78">
            <v>1.4584553028597165</v>
          </cell>
          <cell r="X78">
            <v>1.4645671195680665</v>
          </cell>
          <cell r="Y78">
            <v>0.68565693994133081</v>
          </cell>
          <cell r="Z78">
            <v>0.68280423588751449</v>
          </cell>
          <cell r="AA78">
            <v>0</v>
          </cell>
          <cell r="AB78">
            <v>0</v>
          </cell>
          <cell r="AC78" t="e">
            <v>#DIV/0!</v>
          </cell>
          <cell r="AD78" t="e">
            <v>#DIV/0!</v>
          </cell>
          <cell r="AE78">
            <v>0</v>
          </cell>
          <cell r="AF78">
            <v>0</v>
          </cell>
          <cell r="AG78" t="e">
            <v>#DIV/0!</v>
          </cell>
        </row>
        <row r="79">
          <cell r="A79">
            <v>39160</v>
          </cell>
          <cell r="B79">
            <v>5594</v>
          </cell>
          <cell r="C79">
            <v>0.75058170081813402</v>
          </cell>
          <cell r="D79">
            <v>0.75092237698453135</v>
          </cell>
          <cell r="E79">
            <v>1.3323</v>
          </cell>
          <cell r="F79">
            <v>1.3316999999999999</v>
          </cell>
          <cell r="G79">
            <v>0.51466803911477099</v>
          </cell>
          <cell r="H79">
            <v>0.51122588077901132</v>
          </cell>
          <cell r="I79">
            <v>1.9429999999999998</v>
          </cell>
          <cell r="J79">
            <v>1.9561285714285714</v>
          </cell>
          <cell r="K79">
            <v>116.735</v>
          </cell>
          <cell r="L79">
            <v>117.54728571428572</v>
          </cell>
          <cell r="M79">
            <v>8.5664111020687887E-3</v>
          </cell>
          <cell r="N79">
            <v>8.5073345053156106E-3</v>
          </cell>
          <cell r="O79">
            <v>7.7458</v>
          </cell>
          <cell r="P79">
            <v>7.7438571428571432</v>
          </cell>
          <cell r="Q79">
            <v>0.12910222314028247</v>
          </cell>
          <cell r="R79">
            <v>0.12913463919667645</v>
          </cell>
          <cell r="S79">
            <v>0</v>
          </cell>
          <cell r="T79">
            <v>0</v>
          </cell>
          <cell r="U79" t="e">
            <v>#DIV/0!</v>
          </cell>
          <cell r="V79" t="e">
            <v>#DIV/0!</v>
          </cell>
          <cell r="W79">
            <v>1.4583802446896343</v>
          </cell>
          <cell r="X79">
            <v>1.4688956207899839</v>
          </cell>
          <cell r="Y79">
            <v>0.68569222851260947</v>
          </cell>
          <cell r="Z79">
            <v>0.68079714382491385</v>
          </cell>
          <cell r="AA79">
            <v>0</v>
          </cell>
          <cell r="AB79">
            <v>0</v>
          </cell>
          <cell r="AC79" t="e">
            <v>#DIV/0!</v>
          </cell>
          <cell r="AD79" t="e">
            <v>#DIV/0!</v>
          </cell>
          <cell r="AE79">
            <v>0</v>
          </cell>
          <cell r="AF79">
            <v>0</v>
          </cell>
          <cell r="AG79" t="e">
            <v>#DIV/0!</v>
          </cell>
        </row>
        <row r="80">
          <cell r="A80">
            <v>39161</v>
          </cell>
          <cell r="B80">
            <v>5594</v>
          </cell>
          <cell r="C80">
            <v>0.75159714393085308</v>
          </cell>
          <cell r="D80">
            <v>0.75092237698453135</v>
          </cell>
          <cell r="E80">
            <v>1.3305</v>
          </cell>
          <cell r="F80">
            <v>1.3316999999999999</v>
          </cell>
          <cell r="G80">
            <v>0.51461506792918899</v>
          </cell>
          <cell r="H80">
            <v>0.51122588077901132</v>
          </cell>
          <cell r="I80">
            <v>1.9432</v>
          </cell>
          <cell r="J80">
            <v>1.9561285714285714</v>
          </cell>
          <cell r="K80">
            <v>117.19</v>
          </cell>
          <cell r="L80">
            <v>117.54728571428572</v>
          </cell>
          <cell r="M80">
            <v>8.5331512927724219E-3</v>
          </cell>
          <cell r="N80">
            <v>8.5073345053156106E-3</v>
          </cell>
          <cell r="O80">
            <v>7.7460000000000004</v>
          </cell>
          <cell r="P80">
            <v>7.7438571428571432</v>
          </cell>
          <cell r="Q80">
            <v>0.12909888974954814</v>
          </cell>
          <cell r="R80">
            <v>0.12913463919667645</v>
          </cell>
          <cell r="S80">
            <v>0</v>
          </cell>
          <cell r="T80">
            <v>0</v>
          </cell>
          <cell r="U80" t="e">
            <v>#DIV/0!</v>
          </cell>
          <cell r="V80" t="e">
            <v>#DIV/0!</v>
          </cell>
          <cell r="W80">
            <v>1.4605035700864337</v>
          </cell>
          <cell r="X80">
            <v>1.4688956207899839</v>
          </cell>
          <cell r="Y80">
            <v>0.68469534787978592</v>
          </cell>
          <cell r="Z80">
            <v>0.68079714382491385</v>
          </cell>
          <cell r="AA80">
            <v>0</v>
          </cell>
          <cell r="AB80">
            <v>0</v>
          </cell>
          <cell r="AC80" t="e">
            <v>#DIV/0!</v>
          </cell>
          <cell r="AD80" t="e">
            <v>#DIV/0!</v>
          </cell>
          <cell r="AE80">
            <v>0</v>
          </cell>
          <cell r="AF80">
            <v>0</v>
          </cell>
          <cell r="AG80" t="e">
            <v>#DIV/0!</v>
          </cell>
        </row>
        <row r="81">
          <cell r="A81">
            <v>39162</v>
          </cell>
          <cell r="B81">
            <v>5594</v>
          </cell>
          <cell r="C81">
            <v>0.75199278086930366</v>
          </cell>
          <cell r="D81">
            <v>0.75092237698453135</v>
          </cell>
          <cell r="E81">
            <v>1.3298000000000001</v>
          </cell>
          <cell r="F81">
            <v>1.3316999999999999</v>
          </cell>
          <cell r="G81">
            <v>0.51250512505125045</v>
          </cell>
          <cell r="H81">
            <v>0.51122588077901132</v>
          </cell>
          <cell r="I81">
            <v>1.9512000000000003</v>
          </cell>
          <cell r="J81">
            <v>1.9561285714285714</v>
          </cell>
          <cell r="K81">
            <v>117.596</v>
          </cell>
          <cell r="L81">
            <v>117.54728571428572</v>
          </cell>
          <cell r="M81">
            <v>8.5036906017211464E-3</v>
          </cell>
          <cell r="N81">
            <v>8.5073345053156106E-3</v>
          </cell>
          <cell r="O81">
            <v>7.7481</v>
          </cell>
          <cell r="P81">
            <v>7.7438571428571432</v>
          </cell>
          <cell r="Q81">
            <v>0.12906389953666061</v>
          </cell>
          <cell r="R81">
            <v>0.12913463919667645</v>
          </cell>
          <cell r="S81">
            <v>0</v>
          </cell>
          <cell r="T81">
            <v>0</v>
          </cell>
          <cell r="U81" t="e">
            <v>#DIV/0!</v>
          </cell>
          <cell r="V81" t="e">
            <v>#DIV/0!</v>
          </cell>
          <cell r="W81">
            <v>1.4672883140321853</v>
          </cell>
          <cell r="X81">
            <v>1.4688956207899839</v>
          </cell>
          <cell r="Y81">
            <v>0.68152931529315297</v>
          </cell>
          <cell r="Z81">
            <v>0.68079714382491385</v>
          </cell>
          <cell r="AA81">
            <v>0</v>
          </cell>
          <cell r="AB81">
            <v>0</v>
          </cell>
          <cell r="AC81" t="e">
            <v>#DIV/0!</v>
          </cell>
          <cell r="AD81" t="e">
            <v>#DIV/0!</v>
          </cell>
          <cell r="AE81">
            <v>0</v>
          </cell>
          <cell r="AF81">
            <v>0</v>
          </cell>
          <cell r="AG81" t="e">
            <v>#DIV/0!</v>
          </cell>
        </row>
        <row r="82">
          <cell r="A82">
            <v>39163</v>
          </cell>
          <cell r="B82">
            <v>5594</v>
          </cell>
          <cell r="C82">
            <v>0.75103266992114159</v>
          </cell>
          <cell r="D82">
            <v>0.75092237698453135</v>
          </cell>
          <cell r="E82">
            <v>1.3314999999999999</v>
          </cell>
          <cell r="F82">
            <v>1.3316999999999999</v>
          </cell>
          <cell r="G82">
            <v>0.50983991026817577</v>
          </cell>
          <cell r="H82">
            <v>0.51122588077901132</v>
          </cell>
          <cell r="I82">
            <v>1.9614</v>
          </cell>
          <cell r="J82">
            <v>1.9561285714285714</v>
          </cell>
          <cell r="K82">
            <v>117.51900000000001</v>
          </cell>
          <cell r="L82">
            <v>117.54728571428572</v>
          </cell>
          <cell r="M82">
            <v>8.509262332048434E-3</v>
          </cell>
          <cell r="N82">
            <v>8.5073345053156106E-3</v>
          </cell>
          <cell r="O82">
            <v>7.7454999999999998</v>
          </cell>
          <cell r="P82">
            <v>7.7438571428571432</v>
          </cell>
          <cell r="Q82">
            <v>0.12910722354915757</v>
          </cell>
          <cell r="R82">
            <v>0.12913463919667645</v>
          </cell>
          <cell r="S82">
            <v>0</v>
          </cell>
          <cell r="T82">
            <v>0</v>
          </cell>
          <cell r="U82" t="e">
            <v>#DIV/0!</v>
          </cell>
          <cell r="V82" t="e">
            <v>#DIV/0!</v>
          </cell>
          <cell r="W82">
            <v>1.4730754787833271</v>
          </cell>
          <cell r="X82">
            <v>1.4688956207899839</v>
          </cell>
          <cell r="Y82">
            <v>0.67885184052207603</v>
          </cell>
          <cell r="Z82">
            <v>0.68079714382491385</v>
          </cell>
          <cell r="AA82">
            <v>0</v>
          </cell>
          <cell r="AB82">
            <v>0</v>
          </cell>
          <cell r="AC82" t="e">
            <v>#DIV/0!</v>
          </cell>
          <cell r="AD82" t="e">
            <v>#DIV/0!</v>
          </cell>
          <cell r="AE82">
            <v>0</v>
          </cell>
          <cell r="AF82">
            <v>0</v>
          </cell>
          <cell r="AG82" t="e">
            <v>#DIV/0!</v>
          </cell>
        </row>
        <row r="83">
          <cell r="A83">
            <v>39164</v>
          </cell>
          <cell r="B83">
            <v>5594</v>
          </cell>
          <cell r="C83">
            <v>0.74794315632011965</v>
          </cell>
          <cell r="D83">
            <v>0.75092237698453135</v>
          </cell>
          <cell r="E83">
            <v>1.337</v>
          </cell>
          <cell r="F83">
            <v>1.3316999999999999</v>
          </cell>
          <cell r="G83">
            <v>0.50815590223080442</v>
          </cell>
          <cell r="H83">
            <v>0.51122588077901132</v>
          </cell>
          <cell r="I83">
            <v>1.9679</v>
          </cell>
          <cell r="J83">
            <v>1.9561285714285714</v>
          </cell>
          <cell r="K83">
            <v>117.664</v>
          </cell>
          <cell r="L83">
            <v>117.54728571428572</v>
          </cell>
          <cell r="M83">
            <v>8.4987761762306234E-3</v>
          </cell>
          <cell r="N83">
            <v>8.5073345053156106E-3</v>
          </cell>
          <cell r="O83">
            <v>7.7367999999999997</v>
          </cell>
          <cell r="P83">
            <v>7.7438571428571432</v>
          </cell>
          <cell r="Q83">
            <v>0.12925240409471617</v>
          </cell>
          <cell r="R83">
            <v>0.12913463919667645</v>
          </cell>
          <cell r="S83">
            <v>0</v>
          </cell>
          <cell r="T83">
            <v>0</v>
          </cell>
          <cell r="U83" t="e">
            <v>#DIV/0!</v>
          </cell>
          <cell r="V83" t="e">
            <v>#DIV/0!</v>
          </cell>
          <cell r="W83">
            <v>1.4718773373223635</v>
          </cell>
          <cell r="X83">
            <v>1.4688956207899839</v>
          </cell>
          <cell r="Y83">
            <v>0.67940444128258548</v>
          </cell>
          <cell r="Z83">
            <v>0.68079714382491385</v>
          </cell>
          <cell r="AA83">
            <v>0</v>
          </cell>
          <cell r="AB83">
            <v>0</v>
          </cell>
          <cell r="AC83" t="e">
            <v>#DIV/0!</v>
          </cell>
          <cell r="AD83" t="e">
            <v>#DIV/0!</v>
          </cell>
          <cell r="AE83">
            <v>0</v>
          </cell>
          <cell r="AF83">
            <v>0</v>
          </cell>
          <cell r="AG83" t="e">
            <v>#DIV/0!</v>
          </cell>
        </row>
        <row r="84">
          <cell r="A84">
            <v>39165</v>
          </cell>
          <cell r="B84">
            <v>5594</v>
          </cell>
          <cell r="C84">
            <v>0.75080711765147534</v>
          </cell>
          <cell r="D84">
            <v>0.75092237698453135</v>
          </cell>
          <cell r="E84">
            <v>1.3319000000000001</v>
          </cell>
          <cell r="F84">
            <v>1.3316999999999999</v>
          </cell>
          <cell r="G84">
            <v>0.50911312493636085</v>
          </cell>
          <cell r="H84">
            <v>0.51122588077901132</v>
          </cell>
          <cell r="I84">
            <v>1.9641999999999999</v>
          </cell>
          <cell r="J84">
            <v>1.9561285714285714</v>
          </cell>
          <cell r="K84">
            <v>117.958</v>
          </cell>
          <cell r="L84">
            <v>117.54728571428572</v>
          </cell>
          <cell r="M84">
            <v>8.4775937197985717E-3</v>
          </cell>
          <cell r="N84">
            <v>8.5073345053156106E-3</v>
          </cell>
          <cell r="O84">
            <v>7.7423000000000002</v>
          </cell>
          <cell r="P84">
            <v>7.7438571428571432</v>
          </cell>
          <cell r="Q84">
            <v>0.12916058535577282</v>
          </cell>
          <cell r="R84">
            <v>0.12913463919667645</v>
          </cell>
          <cell r="S84">
            <v>0</v>
          </cell>
          <cell r="T84">
            <v>0</v>
          </cell>
          <cell r="U84" t="e">
            <v>#DIV/0!</v>
          </cell>
          <cell r="V84" t="e">
            <v>#DIV/0!</v>
          </cell>
          <cell r="W84">
            <v>1.4747353404910277</v>
          </cell>
          <cell r="X84">
            <v>1.4688956207899839</v>
          </cell>
          <cell r="Y84">
            <v>0.6780877711027391</v>
          </cell>
          <cell r="Z84">
            <v>0.68079714382491385</v>
          </cell>
          <cell r="AA84">
            <v>0</v>
          </cell>
          <cell r="AB84">
            <v>0</v>
          </cell>
          <cell r="AC84" t="e">
            <v>#DIV/0!</v>
          </cell>
          <cell r="AD84" t="e">
            <v>#DIV/0!</v>
          </cell>
          <cell r="AE84">
            <v>0</v>
          </cell>
          <cell r="AF84">
            <v>0</v>
          </cell>
          <cell r="AG84" t="e">
            <v>#DIV/0!</v>
          </cell>
        </row>
        <row r="85">
          <cell r="A85">
            <v>39166</v>
          </cell>
          <cell r="B85">
            <v>5594</v>
          </cell>
          <cell r="C85">
            <v>0.75250206938069086</v>
          </cell>
          <cell r="D85">
            <v>0.75092237698453135</v>
          </cell>
          <cell r="E85">
            <v>1.3289</v>
          </cell>
          <cell r="F85">
            <v>1.3316999999999999</v>
          </cell>
          <cell r="G85">
            <v>0.509683995922528</v>
          </cell>
          <cell r="H85">
            <v>0.51122588077901132</v>
          </cell>
          <cell r="I85">
            <v>1.9620000000000002</v>
          </cell>
          <cell r="J85">
            <v>1.9561285714285714</v>
          </cell>
          <cell r="K85">
            <v>118.169</v>
          </cell>
          <cell r="L85">
            <v>117.54728571428572</v>
          </cell>
          <cell r="M85">
            <v>8.4624563125692866E-3</v>
          </cell>
          <cell r="N85">
            <v>8.5073345053156106E-3</v>
          </cell>
          <cell r="O85">
            <v>7.7424999999999997</v>
          </cell>
          <cell r="P85">
            <v>7.7438571428571432</v>
          </cell>
          <cell r="Q85">
            <v>0.12915724895059735</v>
          </cell>
          <cell r="R85">
            <v>0.12913463919667645</v>
          </cell>
          <cell r="S85">
            <v>0</v>
          </cell>
          <cell r="T85">
            <v>0</v>
          </cell>
          <cell r="U85" t="e">
            <v>#DIV/0!</v>
          </cell>
          <cell r="V85" t="e">
            <v>#DIV/0!</v>
          </cell>
          <cell r="W85">
            <v>1.4764090601249156</v>
          </cell>
          <cell r="X85">
            <v>1.4688956207899839</v>
          </cell>
          <cell r="Y85">
            <v>0.67731906218144744</v>
          </cell>
          <cell r="Z85">
            <v>0.68079714382491385</v>
          </cell>
          <cell r="AA85">
            <v>0</v>
          </cell>
          <cell r="AB85">
            <v>0</v>
          </cell>
          <cell r="AC85" t="e">
            <v>#DIV/0!</v>
          </cell>
          <cell r="AD85" t="e">
            <v>#DIV/0!</v>
          </cell>
          <cell r="AE85">
            <v>0</v>
          </cell>
          <cell r="AF85">
            <v>0</v>
          </cell>
          <cell r="AG85" t="e">
            <v>#DIV/0!</v>
          </cell>
        </row>
        <row r="86">
          <cell r="A86">
            <v>39167</v>
          </cell>
          <cell r="B86">
            <v>5595</v>
          </cell>
          <cell r="C86">
            <v>0.75250206938069086</v>
          </cell>
          <cell r="D86">
            <v>0.7503914095086851</v>
          </cell>
          <cell r="E86">
            <v>1.3289</v>
          </cell>
          <cell r="F86">
            <v>1.3326428571428572</v>
          </cell>
          <cell r="G86">
            <v>0.509683995922528</v>
          </cell>
          <cell r="H86">
            <v>0.50903606593692696</v>
          </cell>
          <cell r="I86">
            <v>1.9620000000000002</v>
          </cell>
          <cell r="J86">
            <v>1.9644999999999999</v>
          </cell>
          <cell r="K86">
            <v>118.167</v>
          </cell>
          <cell r="L86">
            <v>117.83242857142857</v>
          </cell>
          <cell r="M86">
            <v>8.4625995413271041E-3</v>
          </cell>
          <cell r="N86">
            <v>8.4866925626246228E-3</v>
          </cell>
          <cell r="O86">
            <v>7.7424999999999997</v>
          </cell>
          <cell r="P86">
            <v>7.7415000000000003</v>
          </cell>
          <cell r="Q86">
            <v>0.12915724895059735</v>
          </cell>
          <cell r="R86">
            <v>0.12917394884046632</v>
          </cell>
          <cell r="S86">
            <v>0</v>
          </cell>
          <cell r="T86">
            <v>0</v>
          </cell>
          <cell r="U86" t="e">
            <v>#DIV/0!</v>
          </cell>
          <cell r="V86" t="e">
            <v>#DIV/0!</v>
          </cell>
          <cell r="W86">
            <v>1.4764090601249156</v>
          </cell>
          <cell r="X86">
            <v>1.4741414942410256</v>
          </cell>
          <cell r="Y86">
            <v>0.67731906218144744</v>
          </cell>
          <cell r="Z86">
            <v>0.67836216006055017</v>
          </cell>
          <cell r="AA86">
            <v>0</v>
          </cell>
          <cell r="AB86">
            <v>0</v>
          </cell>
          <cell r="AC86" t="e">
            <v>#DIV/0!</v>
          </cell>
          <cell r="AD86" t="e">
            <v>#DIV/0!</v>
          </cell>
          <cell r="AE86">
            <v>0</v>
          </cell>
          <cell r="AF86">
            <v>0</v>
          </cell>
          <cell r="AG86" t="e">
            <v>#DIV/0!</v>
          </cell>
        </row>
        <row r="87">
          <cell r="A87">
            <v>39168</v>
          </cell>
          <cell r="B87">
            <v>5595</v>
          </cell>
          <cell r="C87">
            <v>0.75255869957856714</v>
          </cell>
          <cell r="D87">
            <v>0.7503914095086851</v>
          </cell>
          <cell r="E87">
            <v>1.3288</v>
          </cell>
          <cell r="F87">
            <v>1.3326428571428572</v>
          </cell>
          <cell r="G87">
            <v>0.50939840048902241</v>
          </cell>
          <cell r="H87">
            <v>0.50903606593692696</v>
          </cell>
          <cell r="I87">
            <v>1.9631000000000003</v>
          </cell>
          <cell r="J87">
            <v>1.9644999999999999</v>
          </cell>
          <cell r="K87">
            <v>118.056</v>
          </cell>
          <cell r="L87">
            <v>117.83242857142857</v>
          </cell>
          <cell r="M87">
            <v>8.4705563461408145E-3</v>
          </cell>
          <cell r="N87">
            <v>8.4866925626246228E-3</v>
          </cell>
          <cell r="O87">
            <v>7.7461000000000002</v>
          </cell>
          <cell r="P87">
            <v>7.7415000000000003</v>
          </cell>
          <cell r="Q87">
            <v>0.1290972231187307</v>
          </cell>
          <cell r="R87">
            <v>0.12917394884046632</v>
          </cell>
          <cell r="S87">
            <v>0</v>
          </cell>
          <cell r="T87">
            <v>0</v>
          </cell>
          <cell r="U87" t="e">
            <v>#DIV/0!</v>
          </cell>
          <cell r="V87" t="e">
            <v>#DIV/0!</v>
          </cell>
          <cell r="W87">
            <v>1.4773479831426855</v>
          </cell>
          <cell r="X87">
            <v>1.4741414942410256</v>
          </cell>
          <cell r="Y87">
            <v>0.67688859456981287</v>
          </cell>
          <cell r="Z87">
            <v>0.67836216006055017</v>
          </cell>
          <cell r="AA87">
            <v>0</v>
          </cell>
          <cell r="AB87">
            <v>0</v>
          </cell>
          <cell r="AC87" t="e">
            <v>#DIV/0!</v>
          </cell>
          <cell r="AD87" t="e">
            <v>#DIV/0!</v>
          </cell>
          <cell r="AE87">
            <v>0</v>
          </cell>
          <cell r="AF87">
            <v>0</v>
          </cell>
          <cell r="AG87" t="e">
            <v>#DIV/0!</v>
          </cell>
        </row>
        <row r="88">
          <cell r="A88">
            <v>39169</v>
          </cell>
          <cell r="B88">
            <v>5595</v>
          </cell>
          <cell r="C88">
            <v>0.74968138541120022</v>
          </cell>
          <cell r="D88">
            <v>0.7503914095086851</v>
          </cell>
          <cell r="E88">
            <v>1.3339000000000001</v>
          </cell>
          <cell r="F88">
            <v>1.3326428571428572</v>
          </cell>
          <cell r="G88">
            <v>0.50833672224481496</v>
          </cell>
          <cell r="H88">
            <v>0.50903606593692696</v>
          </cell>
          <cell r="I88">
            <v>1.9672000000000001</v>
          </cell>
          <cell r="J88">
            <v>1.9644999999999999</v>
          </cell>
          <cell r="K88">
            <v>118.11799999999999</v>
          </cell>
          <cell r="L88">
            <v>117.83242857142857</v>
          </cell>
          <cell r="M88">
            <v>8.4661101610254159E-3</v>
          </cell>
          <cell r="N88">
            <v>8.4866925626246228E-3</v>
          </cell>
          <cell r="O88">
            <v>7.7438000000000002</v>
          </cell>
          <cell r="P88">
            <v>7.7415000000000003</v>
          </cell>
          <cell r="Q88">
            <v>0.12913556651773031</v>
          </cell>
          <cell r="R88">
            <v>0.12917394884046632</v>
          </cell>
          <cell r="S88">
            <v>0</v>
          </cell>
          <cell r="T88">
            <v>0</v>
          </cell>
          <cell r="U88" t="e">
            <v>#DIV/0!</v>
          </cell>
          <cell r="V88" t="e">
            <v>#DIV/0!</v>
          </cell>
          <cell r="W88">
            <v>1.474773221380913</v>
          </cell>
          <cell r="X88">
            <v>1.4741414942410256</v>
          </cell>
          <cell r="Y88">
            <v>0.67807035380235869</v>
          </cell>
          <cell r="Z88">
            <v>0.67836216006055017</v>
          </cell>
          <cell r="AA88">
            <v>0</v>
          </cell>
          <cell r="AB88">
            <v>0</v>
          </cell>
          <cell r="AC88" t="e">
            <v>#DIV/0!</v>
          </cell>
          <cell r="AD88" t="e">
            <v>#DIV/0!</v>
          </cell>
          <cell r="AE88">
            <v>0</v>
          </cell>
          <cell r="AF88">
            <v>0</v>
          </cell>
          <cell r="AG88" t="e">
            <v>#DIV/0!</v>
          </cell>
        </row>
        <row r="89">
          <cell r="A89">
            <v>39170</v>
          </cell>
          <cell r="B89">
            <v>5595</v>
          </cell>
          <cell r="C89">
            <v>0.749232037161909</v>
          </cell>
          <cell r="D89">
            <v>0.7503914095086851</v>
          </cell>
          <cell r="E89">
            <v>1.3347</v>
          </cell>
          <cell r="F89">
            <v>1.3326428571428572</v>
          </cell>
          <cell r="G89">
            <v>0.50898355983101751</v>
          </cell>
          <cell r="H89">
            <v>0.50903606593692696</v>
          </cell>
          <cell r="I89">
            <v>1.9646999999999999</v>
          </cell>
          <cell r="J89">
            <v>1.9644999999999999</v>
          </cell>
          <cell r="K89">
            <v>117.306</v>
          </cell>
          <cell r="L89">
            <v>117.83242857142857</v>
          </cell>
          <cell r="M89">
            <v>8.5247131434027252E-3</v>
          </cell>
          <cell r="N89">
            <v>8.4866925626246228E-3</v>
          </cell>
          <cell r="O89">
            <v>7.7390999999999996</v>
          </cell>
          <cell r="P89">
            <v>7.7415000000000003</v>
          </cell>
          <cell r="Q89">
            <v>0.12921399129097699</v>
          </cell>
          <cell r="R89">
            <v>0.12917394884046632</v>
          </cell>
          <cell r="S89">
            <v>0</v>
          </cell>
          <cell r="T89">
            <v>0</v>
          </cell>
          <cell r="U89" t="e">
            <v>#DIV/0!</v>
          </cell>
          <cell r="V89" t="e">
            <v>#DIV/0!</v>
          </cell>
          <cell r="W89">
            <v>1.4720161834120027</v>
          </cell>
          <cell r="X89">
            <v>1.4741414942410256</v>
          </cell>
          <cell r="Y89">
            <v>0.67934035730645903</v>
          </cell>
          <cell r="Z89">
            <v>0.67836216006055017</v>
          </cell>
          <cell r="AA89">
            <v>0</v>
          </cell>
          <cell r="AB89">
            <v>0</v>
          </cell>
          <cell r="AC89" t="e">
            <v>#DIV/0!</v>
          </cell>
          <cell r="AD89" t="e">
            <v>#DIV/0!</v>
          </cell>
          <cell r="AE89">
            <v>0</v>
          </cell>
          <cell r="AF89">
            <v>0</v>
          </cell>
          <cell r="AG89" t="e">
            <v>#DIV/0!</v>
          </cell>
        </row>
        <row r="90">
          <cell r="A90">
            <v>39171</v>
          </cell>
          <cell r="B90">
            <v>5595</v>
          </cell>
          <cell r="C90">
            <v>0.75035641929916708</v>
          </cell>
          <cell r="D90">
            <v>0.7503914095086851</v>
          </cell>
          <cell r="E90">
            <v>1.3327</v>
          </cell>
          <cell r="F90">
            <v>1.3326428571428572</v>
          </cell>
          <cell r="G90">
            <v>0.50929462694168581</v>
          </cell>
          <cell r="H90">
            <v>0.50903606593692696</v>
          </cell>
          <cell r="I90">
            <v>1.9634999999999998</v>
          </cell>
          <cell r="J90">
            <v>1.9644999999999999</v>
          </cell>
          <cell r="K90">
            <v>117.379</v>
          </cell>
          <cell r="L90">
            <v>117.83242857142857</v>
          </cell>
          <cell r="M90">
            <v>8.5194114790550259E-3</v>
          </cell>
          <cell r="N90">
            <v>8.4866925626246228E-3</v>
          </cell>
          <cell r="O90">
            <v>7.7371999999999996</v>
          </cell>
          <cell r="P90">
            <v>7.7415000000000003</v>
          </cell>
          <cell r="Q90">
            <v>0.12924572196660292</v>
          </cell>
          <cell r="R90">
            <v>0.12917394884046632</v>
          </cell>
          <cell r="S90">
            <v>0</v>
          </cell>
          <cell r="T90">
            <v>0</v>
          </cell>
          <cell r="U90" t="e">
            <v>#DIV/0!</v>
          </cell>
          <cell r="V90" t="e">
            <v>#DIV/0!</v>
          </cell>
          <cell r="W90">
            <v>1.4733248292939145</v>
          </cell>
          <cell r="X90">
            <v>1.4741414942410256</v>
          </cell>
          <cell r="Y90">
            <v>0.67873694932518469</v>
          </cell>
          <cell r="Z90">
            <v>0.67836216006055017</v>
          </cell>
          <cell r="AA90">
            <v>0</v>
          </cell>
          <cell r="AB90">
            <v>0</v>
          </cell>
          <cell r="AC90" t="e">
            <v>#DIV/0!</v>
          </cell>
          <cell r="AD90" t="e">
            <v>#DIV/0!</v>
          </cell>
          <cell r="AE90">
            <v>0</v>
          </cell>
          <cell r="AF90">
            <v>0</v>
          </cell>
          <cell r="AG90" t="e">
            <v>#DIV/0!</v>
          </cell>
        </row>
        <row r="91">
          <cell r="A91">
            <v>39172</v>
          </cell>
          <cell r="B91">
            <v>5595</v>
          </cell>
          <cell r="C91">
            <v>0.74990626171728536</v>
          </cell>
          <cell r="D91">
            <v>0.7503914095086851</v>
          </cell>
          <cell r="E91">
            <v>1.3334999999999999</v>
          </cell>
          <cell r="F91">
            <v>1.3326428571428572</v>
          </cell>
          <cell r="G91">
            <v>0.50955414012738853</v>
          </cell>
          <cell r="H91">
            <v>0.50903606593692696</v>
          </cell>
          <cell r="I91">
            <v>1.9624999999999999</v>
          </cell>
          <cell r="J91">
            <v>1.9644999999999999</v>
          </cell>
          <cell r="K91">
            <v>117.926</v>
          </cell>
          <cell r="L91">
            <v>117.83242857142857</v>
          </cell>
          <cell r="M91">
            <v>8.4798941709207463E-3</v>
          </cell>
          <cell r="N91">
            <v>8.4866925626246228E-3</v>
          </cell>
          <cell r="O91">
            <v>7.7408999999999999</v>
          </cell>
          <cell r="P91">
            <v>7.7415000000000003</v>
          </cell>
          <cell r="Q91">
            <v>0.12918394501931299</v>
          </cell>
          <cell r="R91">
            <v>0.12917394884046632</v>
          </cell>
          <cell r="S91">
            <v>0</v>
          </cell>
          <cell r="T91">
            <v>0</v>
          </cell>
          <cell r="U91" t="e">
            <v>#DIV/0!</v>
          </cell>
          <cell r="V91" t="e">
            <v>#DIV/0!</v>
          </cell>
          <cell r="W91">
            <v>1.4716910386201725</v>
          </cell>
          <cell r="X91">
            <v>1.4741414942410256</v>
          </cell>
          <cell r="Y91">
            <v>0.67949044585987262</v>
          </cell>
          <cell r="Z91">
            <v>0.67836216006055017</v>
          </cell>
          <cell r="AA91">
            <v>0</v>
          </cell>
          <cell r="AB91">
            <v>0</v>
          </cell>
          <cell r="AC91" t="e">
            <v>#DIV/0!</v>
          </cell>
          <cell r="AD91" t="e">
            <v>#DIV/0!</v>
          </cell>
          <cell r="AE91">
            <v>0</v>
          </cell>
          <cell r="AF91">
            <v>0</v>
          </cell>
          <cell r="AG91" t="e">
            <v>#DIV/0!</v>
          </cell>
        </row>
        <row r="92">
          <cell r="A92">
            <v>39173</v>
          </cell>
          <cell r="B92">
            <v>5595</v>
          </cell>
          <cell r="C92">
            <v>0.74850299401197595</v>
          </cell>
          <cell r="D92">
            <v>0.7503914095086851</v>
          </cell>
          <cell r="E92">
            <v>1.3360000000000001</v>
          </cell>
          <cell r="F92">
            <v>1.3326428571428572</v>
          </cell>
          <cell r="G92">
            <v>0.50800101600203207</v>
          </cell>
          <cell r="H92">
            <v>0.50903606593692696</v>
          </cell>
          <cell r="I92">
            <v>1.9684999999999997</v>
          </cell>
          <cell r="J92">
            <v>1.9644999999999999</v>
          </cell>
          <cell r="K92">
            <v>117.875</v>
          </cell>
          <cell r="L92">
            <v>117.83242857142857</v>
          </cell>
          <cell r="M92">
            <v>8.483563096500531E-3</v>
          </cell>
          <cell r="N92">
            <v>8.4866925626246228E-3</v>
          </cell>
          <cell r="O92">
            <v>7.7408999999999999</v>
          </cell>
          <cell r="P92">
            <v>7.7415000000000003</v>
          </cell>
          <cell r="Q92">
            <v>0.12918394501931299</v>
          </cell>
          <cell r="R92">
            <v>0.12917394884046632</v>
          </cell>
          <cell r="S92">
            <v>0</v>
          </cell>
          <cell r="T92">
            <v>0</v>
          </cell>
          <cell r="U92" t="e">
            <v>#DIV/0!</v>
          </cell>
          <cell r="V92" t="e">
            <v>#DIV/0!</v>
          </cell>
          <cell r="W92">
            <v>1.4734281437125745</v>
          </cell>
          <cell r="X92">
            <v>1.4741414942410256</v>
          </cell>
          <cell r="Y92">
            <v>0.67868935737871494</v>
          </cell>
          <cell r="Z92">
            <v>0.67836216006055017</v>
          </cell>
          <cell r="AA92">
            <v>0</v>
          </cell>
          <cell r="AB92">
            <v>0</v>
          </cell>
          <cell r="AC92" t="e">
            <v>#DIV/0!</v>
          </cell>
          <cell r="AD92" t="e">
            <v>#DIV/0!</v>
          </cell>
          <cell r="AE92">
            <v>0</v>
          </cell>
          <cell r="AF92">
            <v>0</v>
          </cell>
          <cell r="AG92" t="e">
            <v>#DIV/0!</v>
          </cell>
        </row>
        <row r="93">
          <cell r="A93">
            <v>39174</v>
          </cell>
          <cell r="B93">
            <v>5596</v>
          </cell>
          <cell r="C93">
            <v>0.74850299401197595</v>
          </cell>
          <cell r="D93">
            <v>0.7477768783622134</v>
          </cell>
          <cell r="E93">
            <v>1.3360000000000001</v>
          </cell>
          <cell r="F93">
            <v>1.3372999999999997</v>
          </cell>
          <cell r="G93">
            <v>0.50800101600203207</v>
          </cell>
          <cell r="H93">
            <v>0.50715265802604248</v>
          </cell>
          <cell r="I93">
            <v>1.9684999999999997</v>
          </cell>
          <cell r="J93">
            <v>1.9718</v>
          </cell>
          <cell r="K93">
            <v>117.867</v>
          </cell>
          <cell r="L93">
            <v>118.53685714285714</v>
          </cell>
          <cell r="M93">
            <v>8.4841389023221081E-3</v>
          </cell>
          <cell r="N93">
            <v>8.4363647622388016E-3</v>
          </cell>
          <cell r="O93">
            <v>7.7408000000000001</v>
          </cell>
          <cell r="P93">
            <v>7.7393714285714283</v>
          </cell>
          <cell r="Q93">
            <v>0.12918561389003722</v>
          </cell>
          <cell r="R93">
            <v>0.1292094761088243</v>
          </cell>
          <cell r="S93">
            <v>0</v>
          </cell>
          <cell r="T93">
            <v>0</v>
          </cell>
          <cell r="U93" t="e">
            <v>#DIV/0!</v>
          </cell>
          <cell r="V93" t="e">
            <v>#DIV/0!</v>
          </cell>
          <cell r="W93">
            <v>1.4734281437125745</v>
          </cell>
          <cell r="X93">
            <v>1.4744682268331242</v>
          </cell>
          <cell r="Y93">
            <v>0.67868935737871494</v>
          </cell>
          <cell r="Z93">
            <v>0.67821606779879151</v>
          </cell>
          <cell r="AA93">
            <v>0</v>
          </cell>
          <cell r="AB93">
            <v>0</v>
          </cell>
          <cell r="AC93" t="e">
            <v>#DIV/0!</v>
          </cell>
          <cell r="AD93" t="e">
            <v>#DIV/0!</v>
          </cell>
          <cell r="AE93">
            <v>0</v>
          </cell>
          <cell r="AF93">
            <v>0</v>
          </cell>
          <cell r="AG93" t="e">
            <v>#DIV/0!</v>
          </cell>
        </row>
        <row r="94">
          <cell r="A94">
            <v>39175</v>
          </cell>
          <cell r="B94">
            <v>5596</v>
          </cell>
          <cell r="C94">
            <v>0.74839095943721001</v>
          </cell>
          <cell r="D94">
            <v>0.7477768783622134</v>
          </cell>
          <cell r="E94">
            <v>1.3362000000000001</v>
          </cell>
          <cell r="F94">
            <v>1.3372999999999997</v>
          </cell>
          <cell r="G94">
            <v>0.50689375506893752</v>
          </cell>
          <cell r="H94">
            <v>0.50715265802604248</v>
          </cell>
          <cell r="I94">
            <v>1.9728000000000001</v>
          </cell>
          <cell r="J94">
            <v>1.9718</v>
          </cell>
          <cell r="K94">
            <v>117.75700000000001</v>
          </cell>
          <cell r="L94">
            <v>118.53685714285714</v>
          </cell>
          <cell r="M94">
            <v>8.4920641660368376E-3</v>
          </cell>
          <cell r="N94">
            <v>8.4363647622388016E-3</v>
          </cell>
          <cell r="O94">
            <v>7.7386999999999997</v>
          </cell>
          <cell r="P94">
            <v>7.7393714285714283</v>
          </cell>
          <cell r="Q94">
            <v>0.12922067013839533</v>
          </cell>
          <cell r="R94">
            <v>0.1292094761088243</v>
          </cell>
          <cell r="S94">
            <v>0</v>
          </cell>
          <cell r="T94">
            <v>0</v>
          </cell>
          <cell r="U94" t="e">
            <v>#DIV/0!</v>
          </cell>
          <cell r="V94" t="e">
            <v>#DIV/0!</v>
          </cell>
          <cell r="W94">
            <v>1.476425684777728</v>
          </cell>
          <cell r="X94">
            <v>1.4744682268331242</v>
          </cell>
          <cell r="Y94">
            <v>0.67731143552311435</v>
          </cell>
          <cell r="Z94">
            <v>0.67821606779879151</v>
          </cell>
          <cell r="AA94">
            <v>0</v>
          </cell>
          <cell r="AB94">
            <v>0</v>
          </cell>
          <cell r="AC94" t="e">
            <v>#DIV/0!</v>
          </cell>
          <cell r="AD94" t="e">
            <v>#DIV/0!</v>
          </cell>
          <cell r="AE94">
            <v>0</v>
          </cell>
          <cell r="AF94">
            <v>0</v>
          </cell>
          <cell r="AG94" t="e">
            <v>#DIV/0!</v>
          </cell>
        </row>
        <row r="95">
          <cell r="A95">
            <v>39176</v>
          </cell>
          <cell r="B95">
            <v>5596</v>
          </cell>
          <cell r="C95">
            <v>0.74833495472573519</v>
          </cell>
          <cell r="D95">
            <v>0.7477768783622134</v>
          </cell>
          <cell r="E95">
            <v>1.3363</v>
          </cell>
          <cell r="F95">
            <v>1.3372999999999997</v>
          </cell>
          <cell r="G95">
            <v>0.50568900126422245</v>
          </cell>
          <cell r="H95">
            <v>0.50715265802604248</v>
          </cell>
          <cell r="I95">
            <v>1.9775000000000003</v>
          </cell>
          <cell r="J95">
            <v>1.9718</v>
          </cell>
          <cell r="K95">
            <v>118.336</v>
          </cell>
          <cell r="L95">
            <v>118.53685714285714</v>
          </cell>
          <cell r="M95">
            <v>8.4505137912385068E-3</v>
          </cell>
          <cell r="N95">
            <v>8.4363647622388016E-3</v>
          </cell>
          <cell r="O95">
            <v>7.7412000000000001</v>
          </cell>
          <cell r="P95">
            <v>7.7393714285714283</v>
          </cell>
          <cell r="Q95">
            <v>0.12917893866583993</v>
          </cell>
          <cell r="R95">
            <v>0.1292094761088243</v>
          </cell>
          <cell r="S95">
            <v>0</v>
          </cell>
          <cell r="T95">
            <v>0</v>
          </cell>
          <cell r="U95" t="e">
            <v>#DIV/0!</v>
          </cell>
          <cell r="V95" t="e">
            <v>#DIV/0!</v>
          </cell>
          <cell r="W95">
            <v>1.4798323729701415</v>
          </cell>
          <cell r="X95">
            <v>1.4744682268331242</v>
          </cell>
          <cell r="Y95">
            <v>0.67575221238938055</v>
          </cell>
          <cell r="Z95">
            <v>0.67821606779879151</v>
          </cell>
          <cell r="AA95">
            <v>0</v>
          </cell>
          <cell r="AB95">
            <v>0</v>
          </cell>
          <cell r="AC95" t="e">
            <v>#DIV/0!</v>
          </cell>
          <cell r="AD95" t="e">
            <v>#DIV/0!</v>
          </cell>
          <cell r="AE95">
            <v>0</v>
          </cell>
          <cell r="AF95">
            <v>0</v>
          </cell>
          <cell r="AG95" t="e">
            <v>#DIV/0!</v>
          </cell>
        </row>
        <row r="96">
          <cell r="A96">
            <v>39177</v>
          </cell>
          <cell r="B96">
            <v>5596</v>
          </cell>
          <cell r="C96">
            <v>0.74917590650284682</v>
          </cell>
          <cell r="D96">
            <v>0.7477768783622134</v>
          </cell>
          <cell r="E96">
            <v>1.3348</v>
          </cell>
          <cell r="F96">
            <v>1.3372999999999997</v>
          </cell>
          <cell r="G96">
            <v>0.5064060363599534</v>
          </cell>
          <cell r="H96">
            <v>0.50715265802604248</v>
          </cell>
          <cell r="I96">
            <v>1.9747000000000001</v>
          </cell>
          <cell r="J96">
            <v>1.9718</v>
          </cell>
          <cell r="K96">
            <v>118.834</v>
          </cell>
          <cell r="L96">
            <v>118.53685714285714</v>
          </cell>
          <cell r="M96">
            <v>8.4151000555396597E-3</v>
          </cell>
          <cell r="N96">
            <v>8.4363647622388016E-3</v>
          </cell>
          <cell r="O96">
            <v>7.7446000000000002</v>
          </cell>
          <cell r="P96">
            <v>7.7393714285714283</v>
          </cell>
          <cell r="Q96">
            <v>0.12912222710017301</v>
          </cell>
          <cell r="R96">
            <v>0.1292094761088243</v>
          </cell>
          <cell r="S96">
            <v>0</v>
          </cell>
          <cell r="T96">
            <v>0</v>
          </cell>
          <cell r="U96" t="e">
            <v>#DIV/0!</v>
          </cell>
          <cell r="V96" t="e">
            <v>#DIV/0!</v>
          </cell>
          <cell r="W96">
            <v>1.4793976625711718</v>
          </cell>
          <cell r="X96">
            <v>1.4744682268331242</v>
          </cell>
          <cell r="Y96">
            <v>0.67595077733326581</v>
          </cell>
          <cell r="Z96">
            <v>0.67821606779879151</v>
          </cell>
          <cell r="AA96">
            <v>0</v>
          </cell>
          <cell r="AB96">
            <v>0</v>
          </cell>
          <cell r="AC96" t="e">
            <v>#DIV/0!</v>
          </cell>
          <cell r="AD96" t="e">
            <v>#DIV/0!</v>
          </cell>
          <cell r="AE96">
            <v>0</v>
          </cell>
          <cell r="AF96">
            <v>0</v>
          </cell>
          <cell r="AG96" t="e">
            <v>#DIV/0!</v>
          </cell>
        </row>
        <row r="97">
          <cell r="A97">
            <v>39178</v>
          </cell>
          <cell r="B97">
            <v>5596</v>
          </cell>
          <cell r="C97">
            <v>0.74704915583445386</v>
          </cell>
          <cell r="D97">
            <v>0.7477768783622134</v>
          </cell>
          <cell r="E97">
            <v>1.3386</v>
          </cell>
          <cell r="F97">
            <v>1.3372999999999997</v>
          </cell>
          <cell r="G97">
            <v>0.50661127716702969</v>
          </cell>
          <cell r="H97">
            <v>0.50715265802604248</v>
          </cell>
          <cell r="I97">
            <v>1.9739000000000002</v>
          </cell>
          <cell r="J97">
            <v>1.9718</v>
          </cell>
          <cell r="K97">
            <v>118.705</v>
          </cell>
          <cell r="L97">
            <v>118.53685714285714</v>
          </cell>
          <cell r="M97">
            <v>8.4242449770439327E-3</v>
          </cell>
          <cell r="N97">
            <v>8.4363647622388016E-3</v>
          </cell>
          <cell r="O97">
            <v>7.7369000000000003</v>
          </cell>
          <cell r="P97">
            <v>7.7393714285714283</v>
          </cell>
          <cell r="Q97">
            <v>0.12925073349791261</v>
          </cell>
          <cell r="R97">
            <v>0.1292094761088243</v>
          </cell>
          <cell r="S97">
            <v>0</v>
          </cell>
          <cell r="T97">
            <v>0</v>
          </cell>
          <cell r="U97" t="e">
            <v>#DIV/0!</v>
          </cell>
          <cell r="V97" t="e">
            <v>#DIV/0!</v>
          </cell>
          <cell r="W97">
            <v>1.4746003287016287</v>
          </cell>
          <cell r="X97">
            <v>1.4744682268331242</v>
          </cell>
          <cell r="Y97">
            <v>0.67814985561578589</v>
          </cell>
          <cell r="Z97">
            <v>0.67821606779879151</v>
          </cell>
          <cell r="AA97">
            <v>0</v>
          </cell>
          <cell r="AB97">
            <v>0</v>
          </cell>
          <cell r="AC97" t="e">
            <v>#DIV/0!</v>
          </cell>
          <cell r="AD97" t="e">
            <v>#DIV/0!</v>
          </cell>
          <cell r="AE97">
            <v>0</v>
          </cell>
          <cell r="AF97">
            <v>0</v>
          </cell>
          <cell r="AG97" t="e">
            <v>#DIV/0!</v>
          </cell>
        </row>
        <row r="98">
          <cell r="A98">
            <v>39179</v>
          </cell>
          <cell r="B98">
            <v>5596</v>
          </cell>
          <cell r="C98">
            <v>0.74582338902147971</v>
          </cell>
          <cell r="D98">
            <v>0.7477768783622134</v>
          </cell>
          <cell r="E98">
            <v>1.3408</v>
          </cell>
          <cell r="F98">
            <v>1.3372999999999997</v>
          </cell>
          <cell r="G98">
            <v>0.50779464784441175</v>
          </cell>
          <cell r="H98">
            <v>0.50715265802604248</v>
          </cell>
          <cell r="I98">
            <v>1.9692999999999998</v>
          </cell>
          <cell r="J98">
            <v>1.9718</v>
          </cell>
          <cell r="K98">
            <v>118.949</v>
          </cell>
          <cell r="L98">
            <v>118.53685714285714</v>
          </cell>
          <cell r="M98">
            <v>8.4069643292503504E-3</v>
          </cell>
          <cell r="N98">
            <v>8.4363647622388016E-3</v>
          </cell>
          <cell r="O98">
            <v>7.7366999999999999</v>
          </cell>
          <cell r="P98">
            <v>7.7393714285714283</v>
          </cell>
          <cell r="Q98">
            <v>0.12925407473470601</v>
          </cell>
          <cell r="R98">
            <v>0.1292094761088243</v>
          </cell>
          <cell r="S98">
            <v>0</v>
          </cell>
          <cell r="T98">
            <v>0</v>
          </cell>
          <cell r="U98" t="e">
            <v>#DIV/0!</v>
          </cell>
          <cell r="V98" t="e">
            <v>#DIV/0!</v>
          </cell>
          <cell r="W98">
            <v>1.4687499999999998</v>
          </cell>
          <cell r="X98">
            <v>1.4744682268331242</v>
          </cell>
          <cell r="Y98">
            <v>0.68085106382978733</v>
          </cell>
          <cell r="Z98">
            <v>0.67821606779879151</v>
          </cell>
          <cell r="AA98">
            <v>0</v>
          </cell>
          <cell r="AB98">
            <v>0</v>
          </cell>
          <cell r="AC98" t="e">
            <v>#DIV/0!</v>
          </cell>
          <cell r="AD98" t="e">
            <v>#DIV/0!</v>
          </cell>
          <cell r="AE98">
            <v>0</v>
          </cell>
          <cell r="AF98">
            <v>0</v>
          </cell>
          <cell r="AG98" t="e">
            <v>#DIV/0!</v>
          </cell>
        </row>
        <row r="99">
          <cell r="A99">
            <v>39180</v>
          </cell>
          <cell r="B99">
            <v>5596</v>
          </cell>
          <cell r="C99">
            <v>0.74716078900179317</v>
          </cell>
          <cell r="D99">
            <v>0.7477768783622134</v>
          </cell>
          <cell r="E99">
            <v>1.3384</v>
          </cell>
          <cell r="F99">
            <v>1.3372999999999997</v>
          </cell>
          <cell r="G99">
            <v>0.50867287247571091</v>
          </cell>
          <cell r="H99">
            <v>0.50715265802604248</v>
          </cell>
          <cell r="I99">
            <v>1.9658999999999998</v>
          </cell>
          <cell r="J99">
            <v>1.9718</v>
          </cell>
          <cell r="K99">
            <v>119.31</v>
          </cell>
          <cell r="L99">
            <v>118.53685714285714</v>
          </cell>
          <cell r="M99">
            <v>8.3815271142402142E-3</v>
          </cell>
          <cell r="N99">
            <v>8.4363647622388016E-3</v>
          </cell>
          <cell r="O99">
            <v>7.7366999999999999</v>
          </cell>
          <cell r="P99">
            <v>7.7393714285714283</v>
          </cell>
          <cell r="Q99">
            <v>0.12925407473470601</v>
          </cell>
          <cell r="R99">
            <v>0.1292094761088243</v>
          </cell>
          <cell r="S99">
            <v>0</v>
          </cell>
          <cell r="T99">
            <v>0</v>
          </cell>
          <cell r="U99" t="e">
            <v>#DIV/0!</v>
          </cell>
          <cell r="V99" t="e">
            <v>#DIV/0!</v>
          </cell>
          <cell r="W99">
            <v>1.468843395098625</v>
          </cell>
          <cell r="X99">
            <v>1.4744682268331242</v>
          </cell>
          <cell r="Y99">
            <v>0.68080777252149149</v>
          </cell>
          <cell r="Z99">
            <v>0.67821606779879151</v>
          </cell>
          <cell r="AA99">
            <v>0</v>
          </cell>
          <cell r="AB99">
            <v>0</v>
          </cell>
          <cell r="AC99" t="e">
            <v>#DIV/0!</v>
          </cell>
          <cell r="AD99" t="e">
            <v>#DIV/0!</v>
          </cell>
          <cell r="AE99">
            <v>0</v>
          </cell>
          <cell r="AF99">
            <v>0</v>
          </cell>
          <cell r="AG99" t="e">
            <v>#DIV/0!</v>
          </cell>
        </row>
        <row r="100">
          <cell r="A100">
            <v>39181</v>
          </cell>
          <cell r="B100">
            <v>5597</v>
          </cell>
          <cell r="C100">
            <v>0.74710496824803885</v>
          </cell>
          <cell r="D100">
            <v>0.74391174352811185</v>
          </cell>
          <cell r="E100">
            <v>1.3385</v>
          </cell>
          <cell r="F100">
            <v>1.3442714285714286</v>
          </cell>
          <cell r="G100">
            <v>0.50864699898270604</v>
          </cell>
          <cell r="H100">
            <v>0.50645119106864533</v>
          </cell>
          <cell r="I100">
            <v>1.9659999999999997</v>
          </cell>
          <cell r="J100">
            <v>1.9745571428571431</v>
          </cell>
          <cell r="K100">
            <v>119.309</v>
          </cell>
          <cell r="L100">
            <v>119.20242857142856</v>
          </cell>
          <cell r="M100">
            <v>8.3815973648257887E-3</v>
          </cell>
          <cell r="N100">
            <v>8.3891041271820059E-3</v>
          </cell>
          <cell r="O100">
            <v>7.7366999999999999</v>
          </cell>
          <cell r="P100">
            <v>7.7361714285714287</v>
          </cell>
          <cell r="Q100">
            <v>0.12925407473470601</v>
          </cell>
          <cell r="R100">
            <v>0.12926293265873717</v>
          </cell>
          <cell r="S100">
            <v>0</v>
          </cell>
          <cell r="T100">
            <v>0</v>
          </cell>
          <cell r="U100" t="e">
            <v>#DIV/0!</v>
          </cell>
          <cell r="V100" t="e">
            <v>#DIV/0!</v>
          </cell>
          <cell r="W100">
            <v>1.4688083675756443</v>
          </cell>
          <cell r="X100">
            <v>1.4688702408530241</v>
          </cell>
          <cell r="Y100">
            <v>0.68082400813835209</v>
          </cell>
          <cell r="Z100">
            <v>0.68079580836159692</v>
          </cell>
          <cell r="AA100">
            <v>0</v>
          </cell>
          <cell r="AB100">
            <v>0</v>
          </cell>
          <cell r="AC100" t="e">
            <v>#DIV/0!</v>
          </cell>
          <cell r="AD100" t="e">
            <v>#DIV/0!</v>
          </cell>
          <cell r="AE100">
            <v>0</v>
          </cell>
          <cell r="AF100">
            <v>0</v>
          </cell>
          <cell r="AG100" t="e">
            <v>#DIV/0!</v>
          </cell>
        </row>
        <row r="101">
          <cell r="A101">
            <v>39182</v>
          </cell>
          <cell r="B101">
            <v>5597</v>
          </cell>
          <cell r="C101">
            <v>0.74811101967531979</v>
          </cell>
          <cell r="D101">
            <v>0.74391174352811185</v>
          </cell>
          <cell r="E101">
            <v>1.3367</v>
          </cell>
          <cell r="F101">
            <v>1.3442714285714286</v>
          </cell>
          <cell r="G101">
            <v>0.50924275602179558</v>
          </cell>
          <cell r="H101">
            <v>0.50645119106864533</v>
          </cell>
          <cell r="I101">
            <v>1.9637</v>
          </cell>
          <cell r="J101">
            <v>1.9745571428571431</v>
          </cell>
          <cell r="K101">
            <v>119.322</v>
          </cell>
          <cell r="L101">
            <v>119.20242857142856</v>
          </cell>
          <cell r="M101">
            <v>8.3806841990580107E-3</v>
          </cell>
          <cell r="N101">
            <v>8.3891041271820059E-3</v>
          </cell>
          <cell r="O101">
            <v>7.7366999999999999</v>
          </cell>
          <cell r="P101">
            <v>7.7361714285714287</v>
          </cell>
          <cell r="Q101">
            <v>0.12925407473470601</v>
          </cell>
          <cell r="R101">
            <v>0.12926293265873717</v>
          </cell>
          <cell r="S101">
            <v>0</v>
          </cell>
          <cell r="T101">
            <v>0</v>
          </cell>
          <cell r="U101" t="e">
            <v>#DIV/0!</v>
          </cell>
          <cell r="V101" t="e">
            <v>#DIV/0!</v>
          </cell>
          <cell r="W101">
            <v>1.4690656093364256</v>
          </cell>
          <cell r="X101">
            <v>1.4688702408530241</v>
          </cell>
          <cell r="Y101">
            <v>0.68070479197433409</v>
          </cell>
          <cell r="Z101">
            <v>0.68079580836159692</v>
          </cell>
          <cell r="AA101">
            <v>0</v>
          </cell>
          <cell r="AB101">
            <v>0</v>
          </cell>
          <cell r="AC101" t="e">
            <v>#DIV/0!</v>
          </cell>
          <cell r="AD101" t="e">
            <v>#DIV/0!</v>
          </cell>
          <cell r="AE101">
            <v>0</v>
          </cell>
          <cell r="AF101">
            <v>0</v>
          </cell>
          <cell r="AG101" t="e">
            <v>#DIV/0!</v>
          </cell>
        </row>
        <row r="102">
          <cell r="A102">
            <v>39183</v>
          </cell>
          <cell r="B102">
            <v>5597</v>
          </cell>
          <cell r="C102">
            <v>0.74576776791707067</v>
          </cell>
          <cell r="D102">
            <v>0.74391174352811185</v>
          </cell>
          <cell r="E102">
            <v>1.3409</v>
          </cell>
          <cell r="F102">
            <v>1.3442714285714286</v>
          </cell>
          <cell r="G102">
            <v>0.50784622416332337</v>
          </cell>
          <cell r="H102">
            <v>0.50645119106864533</v>
          </cell>
          <cell r="I102">
            <v>1.9690999999999999</v>
          </cell>
          <cell r="J102">
            <v>1.9745571428571431</v>
          </cell>
          <cell r="K102">
            <v>119.12</v>
          </cell>
          <cell r="L102">
            <v>119.20242857142856</v>
          </cell>
          <cell r="M102">
            <v>8.3948959032907992E-3</v>
          </cell>
          <cell r="N102">
            <v>8.3891041271820059E-3</v>
          </cell>
          <cell r="O102">
            <v>7.7431000000000001</v>
          </cell>
          <cell r="P102">
            <v>7.7361714285714287</v>
          </cell>
          <cell r="Q102">
            <v>0.12914724076920098</v>
          </cell>
          <cell r="R102">
            <v>0.12926293265873717</v>
          </cell>
          <cell r="S102">
            <v>0</v>
          </cell>
          <cell r="T102">
            <v>0</v>
          </cell>
          <cell r="U102" t="e">
            <v>#DIV/0!</v>
          </cell>
          <cell r="V102" t="e">
            <v>#DIV/0!</v>
          </cell>
          <cell r="W102">
            <v>1.4684913118055036</v>
          </cell>
          <cell r="X102">
            <v>1.4688702408530241</v>
          </cell>
          <cell r="Y102">
            <v>0.68097100198060034</v>
          </cell>
          <cell r="Z102">
            <v>0.68079580836159692</v>
          </cell>
          <cell r="AA102">
            <v>0</v>
          </cell>
          <cell r="AB102">
            <v>0</v>
          </cell>
          <cell r="AC102" t="e">
            <v>#DIV/0!</v>
          </cell>
          <cell r="AD102" t="e">
            <v>#DIV/0!</v>
          </cell>
          <cell r="AE102">
            <v>0</v>
          </cell>
          <cell r="AF102">
            <v>0</v>
          </cell>
          <cell r="AG102" t="e">
            <v>#DIV/0!</v>
          </cell>
        </row>
        <row r="103">
          <cell r="A103">
            <v>39184</v>
          </cell>
          <cell r="B103">
            <v>5597</v>
          </cell>
          <cell r="C103">
            <v>0.74476800476651528</v>
          </cell>
          <cell r="D103">
            <v>0.74391174352811185</v>
          </cell>
          <cell r="E103">
            <v>1.3427</v>
          </cell>
          <cell r="F103">
            <v>1.3442714285714286</v>
          </cell>
          <cell r="G103">
            <v>0.50607287449392713</v>
          </cell>
          <cell r="H103">
            <v>0.50645119106864533</v>
          </cell>
          <cell r="I103">
            <v>1.976</v>
          </cell>
          <cell r="J103">
            <v>1.9745571428571431</v>
          </cell>
          <cell r="K103">
            <v>119.22199999999999</v>
          </cell>
          <cell r="L103">
            <v>119.20242857142856</v>
          </cell>
          <cell r="M103">
            <v>8.3877136770059216E-3</v>
          </cell>
          <cell r="N103">
            <v>8.3891041271820059E-3</v>
          </cell>
          <cell r="O103">
            <v>7.7369000000000003</v>
          </cell>
          <cell r="P103">
            <v>7.7361714285714287</v>
          </cell>
          <cell r="Q103">
            <v>0.12925073349791261</v>
          </cell>
          <cell r="R103">
            <v>0.12926293265873717</v>
          </cell>
          <cell r="S103">
            <v>0</v>
          </cell>
          <cell r="T103">
            <v>0</v>
          </cell>
          <cell r="U103" t="e">
            <v>#DIV/0!</v>
          </cell>
          <cell r="V103" t="e">
            <v>#DIV/0!</v>
          </cell>
          <cell r="W103">
            <v>1.4716615774186341</v>
          </cell>
          <cell r="X103">
            <v>1.4688702408530241</v>
          </cell>
          <cell r="Y103">
            <v>0.67950404858299596</v>
          </cell>
          <cell r="Z103">
            <v>0.68079580836159692</v>
          </cell>
          <cell r="AA103">
            <v>0</v>
          </cell>
          <cell r="AB103">
            <v>0</v>
          </cell>
          <cell r="AC103" t="e">
            <v>#DIV/0!</v>
          </cell>
          <cell r="AD103" t="e">
            <v>#DIV/0!</v>
          </cell>
          <cell r="AE103">
            <v>0</v>
          </cell>
          <cell r="AF103">
            <v>0</v>
          </cell>
          <cell r="AG103" t="e">
            <v>#DIV/0!</v>
          </cell>
        </row>
        <row r="104">
          <cell r="A104">
            <v>39185</v>
          </cell>
          <cell r="B104">
            <v>5597</v>
          </cell>
          <cell r="C104">
            <v>0.74288685833147605</v>
          </cell>
          <cell r="D104">
            <v>0.74391174352811185</v>
          </cell>
          <cell r="E104">
            <v>1.3461000000000001</v>
          </cell>
          <cell r="F104">
            <v>1.3442714285714286</v>
          </cell>
          <cell r="G104">
            <v>0.50589366115242573</v>
          </cell>
          <cell r="H104">
            <v>0.50645119106864533</v>
          </cell>
          <cell r="I104">
            <v>1.9767000000000001</v>
          </cell>
          <cell r="J104">
            <v>1.9745571428571431</v>
          </cell>
          <cell r="K104">
            <v>119.26900000000001</v>
          </cell>
          <cell r="L104">
            <v>119.20242857142856</v>
          </cell>
          <cell r="M104">
            <v>8.3844083542244843E-3</v>
          </cell>
          <cell r="N104">
            <v>8.3891041271820059E-3</v>
          </cell>
          <cell r="O104">
            <v>7.7361000000000004</v>
          </cell>
          <cell r="P104">
            <v>7.7361714285714287</v>
          </cell>
          <cell r="Q104">
            <v>0.12926409948165096</v>
          </cell>
          <cell r="R104">
            <v>0.12926293265873717</v>
          </cell>
          <cell r="S104">
            <v>0</v>
          </cell>
          <cell r="T104">
            <v>0</v>
          </cell>
          <cell r="U104" t="e">
            <v>#DIV/0!</v>
          </cell>
          <cell r="V104" t="e">
            <v>#DIV/0!</v>
          </cell>
          <cell r="W104">
            <v>1.4684644528638289</v>
          </cell>
          <cell r="X104">
            <v>1.4688702408530241</v>
          </cell>
          <cell r="Y104">
            <v>0.68098345727728027</v>
          </cell>
          <cell r="Z104">
            <v>0.68079580836159692</v>
          </cell>
          <cell r="AA104">
            <v>0</v>
          </cell>
          <cell r="AB104">
            <v>0</v>
          </cell>
          <cell r="AC104" t="e">
            <v>#DIV/0!</v>
          </cell>
          <cell r="AD104" t="e">
            <v>#DIV/0!</v>
          </cell>
          <cell r="AE104">
            <v>0</v>
          </cell>
          <cell r="AF104">
            <v>0</v>
          </cell>
          <cell r="AG104" t="e">
            <v>#DIV/0!</v>
          </cell>
        </row>
        <row r="105">
          <cell r="A105">
            <v>39186</v>
          </cell>
          <cell r="B105">
            <v>5597</v>
          </cell>
          <cell r="C105">
            <v>0.73980912924465492</v>
          </cell>
          <cell r="D105">
            <v>0.74391174352811185</v>
          </cell>
          <cell r="E105">
            <v>1.3516999999999999</v>
          </cell>
          <cell r="F105">
            <v>1.3442714285714286</v>
          </cell>
          <cell r="G105">
            <v>0.50413389796329899</v>
          </cell>
          <cell r="H105">
            <v>0.50645119106864533</v>
          </cell>
          <cell r="I105">
            <v>1.9836000000000003</v>
          </cell>
          <cell r="J105">
            <v>1.9745571428571431</v>
          </cell>
          <cell r="K105">
            <v>118.871</v>
          </cell>
          <cell r="L105">
            <v>119.20242857142856</v>
          </cell>
          <cell r="M105">
            <v>8.4124807564502704E-3</v>
          </cell>
          <cell r="N105">
            <v>8.3891041271820059E-3</v>
          </cell>
          <cell r="O105">
            <v>7.7320000000000002</v>
          </cell>
          <cell r="P105">
            <v>7.7361714285714287</v>
          </cell>
          <cell r="Q105">
            <v>0.12933264355923435</v>
          </cell>
          <cell r="R105">
            <v>0.12926293265873717</v>
          </cell>
          <cell r="S105">
            <v>0</v>
          </cell>
          <cell r="T105">
            <v>0</v>
          </cell>
          <cell r="U105" t="e">
            <v>#DIV/0!</v>
          </cell>
          <cell r="V105" t="e">
            <v>#DIV/0!</v>
          </cell>
          <cell r="W105">
            <v>1.4674853887696977</v>
          </cell>
          <cell r="X105">
            <v>1.4688702408530241</v>
          </cell>
          <cell r="Y105">
            <v>0.68143778987699122</v>
          </cell>
          <cell r="Z105">
            <v>0.68079580836159692</v>
          </cell>
          <cell r="AA105">
            <v>0</v>
          </cell>
          <cell r="AB105">
            <v>0</v>
          </cell>
          <cell r="AC105" t="e">
            <v>#DIV/0!</v>
          </cell>
          <cell r="AD105" t="e">
            <v>#DIV/0!</v>
          </cell>
          <cell r="AE105">
            <v>0</v>
          </cell>
          <cell r="AF105">
            <v>0</v>
          </cell>
          <cell r="AG105" t="e">
            <v>#DIV/0!</v>
          </cell>
        </row>
        <row r="106">
          <cell r="A106">
            <v>39187</v>
          </cell>
          <cell r="B106">
            <v>5597</v>
          </cell>
          <cell r="C106">
            <v>0.73893445651370726</v>
          </cell>
          <cell r="D106">
            <v>0.74391174352811185</v>
          </cell>
          <cell r="E106">
            <v>1.3532999999999999</v>
          </cell>
          <cell r="F106">
            <v>1.3442714285714286</v>
          </cell>
          <cell r="G106">
            <v>0.50332192470304005</v>
          </cell>
          <cell r="H106">
            <v>0.50645119106864533</v>
          </cell>
          <cell r="I106">
            <v>1.9868000000000001</v>
          </cell>
          <cell r="J106">
            <v>1.9745571428571431</v>
          </cell>
          <cell r="K106">
            <v>119.304</v>
          </cell>
          <cell r="L106">
            <v>119.20242857142856</v>
          </cell>
          <cell r="M106">
            <v>8.3819486354187612E-3</v>
          </cell>
          <cell r="N106">
            <v>8.3891041271820059E-3</v>
          </cell>
          <cell r="O106">
            <v>7.7317</v>
          </cell>
          <cell r="P106">
            <v>7.7361714285714287</v>
          </cell>
          <cell r="Q106">
            <v>0.12933766183374937</v>
          </cell>
          <cell r="R106">
            <v>0.12926293265873717</v>
          </cell>
          <cell r="S106">
            <v>0</v>
          </cell>
          <cell r="T106">
            <v>0</v>
          </cell>
          <cell r="U106" t="e">
            <v>#DIV/0!</v>
          </cell>
          <cell r="V106" t="e">
            <v>#DIV/0!</v>
          </cell>
          <cell r="W106">
            <v>1.4681149782014338</v>
          </cell>
          <cell r="X106">
            <v>1.4688702408530241</v>
          </cell>
          <cell r="Y106">
            <v>0.68114556070062404</v>
          </cell>
          <cell r="Z106">
            <v>0.68079580836159692</v>
          </cell>
          <cell r="AA106">
            <v>0</v>
          </cell>
          <cell r="AB106">
            <v>0</v>
          </cell>
          <cell r="AC106" t="e">
            <v>#DIV/0!</v>
          </cell>
          <cell r="AD106" t="e">
            <v>#DIV/0!</v>
          </cell>
          <cell r="AE106">
            <v>0</v>
          </cell>
          <cell r="AF106">
            <v>0</v>
          </cell>
          <cell r="AG106" t="e">
            <v>#DIV/0!</v>
          </cell>
        </row>
        <row r="107">
          <cell r="A107">
            <v>39188</v>
          </cell>
          <cell r="B107">
            <v>5598</v>
          </cell>
          <cell r="C107">
            <v>0.73893445651370726</v>
          </cell>
          <cell r="D107">
            <v>0.7366356747241104</v>
          </cell>
          <cell r="E107">
            <v>1.3532999999999999</v>
          </cell>
          <cell r="F107">
            <v>1.3575285714285716</v>
          </cell>
          <cell r="G107">
            <v>0.50334725927417323</v>
          </cell>
          <cell r="H107">
            <v>0.50033207817137093</v>
          </cell>
          <cell r="I107">
            <v>1.9867000000000001</v>
          </cell>
          <cell r="J107">
            <v>1.9986999999999999</v>
          </cell>
          <cell r="K107">
            <v>119.32</v>
          </cell>
          <cell r="L107">
            <v>118.91771428571428</v>
          </cell>
          <cell r="M107">
            <v>8.3808246731478381E-3</v>
          </cell>
          <cell r="N107">
            <v>8.4093002223878457E-3</v>
          </cell>
          <cell r="O107">
            <v>7.7317</v>
          </cell>
          <cell r="P107">
            <v>7.7325999999999997</v>
          </cell>
          <cell r="Q107">
            <v>0.12933766183374937</v>
          </cell>
          <cell r="R107">
            <v>0.12932267094388589</v>
          </cell>
          <cell r="S107">
            <v>0</v>
          </cell>
          <cell r="T107">
            <v>0</v>
          </cell>
          <cell r="U107" t="e">
            <v>#DIV/0!</v>
          </cell>
          <cell r="V107" t="e">
            <v>#DIV/0!</v>
          </cell>
          <cell r="W107">
            <v>1.4680410847557823</v>
          </cell>
          <cell r="X107">
            <v>1.4723044371051337</v>
          </cell>
          <cell r="Y107">
            <v>0.68117984597573855</v>
          </cell>
          <cell r="Z107">
            <v>0.67921080194389361</v>
          </cell>
          <cell r="AA107">
            <v>0</v>
          </cell>
          <cell r="AB107">
            <v>0</v>
          </cell>
          <cell r="AC107" t="e">
            <v>#DIV/0!</v>
          </cell>
          <cell r="AD107" t="e">
            <v>#DIV/0!</v>
          </cell>
          <cell r="AE107">
            <v>0</v>
          </cell>
          <cell r="AF107">
            <v>0</v>
          </cell>
          <cell r="AG107" t="e">
            <v>#DIV/0!</v>
          </cell>
        </row>
        <row r="108">
          <cell r="A108">
            <v>39189</v>
          </cell>
          <cell r="B108">
            <v>5598</v>
          </cell>
          <cell r="C108">
            <v>0.73768073177928595</v>
          </cell>
          <cell r="D108">
            <v>0.7366356747241104</v>
          </cell>
          <cell r="E108">
            <v>1.3555999999999999</v>
          </cell>
          <cell r="F108">
            <v>1.3575285714285716</v>
          </cell>
          <cell r="G108">
            <v>0.50266411983512616</v>
          </cell>
          <cell r="H108">
            <v>0.50033207817137093</v>
          </cell>
          <cell r="I108">
            <v>1.9894000000000001</v>
          </cell>
          <cell r="J108">
            <v>1.9986999999999999</v>
          </cell>
          <cell r="K108">
            <v>119.509</v>
          </cell>
          <cell r="L108">
            <v>118.91771428571428</v>
          </cell>
          <cell r="M108">
            <v>8.367570643215156E-3</v>
          </cell>
          <cell r="N108">
            <v>8.4093002223878457E-3</v>
          </cell>
          <cell r="O108">
            <v>7.7374000000000001</v>
          </cell>
          <cell r="P108">
            <v>7.7325999999999997</v>
          </cell>
          <cell r="Q108">
            <v>0.12924238116163053</v>
          </cell>
          <cell r="R108">
            <v>0.12932267094388589</v>
          </cell>
          <cell r="S108">
            <v>0</v>
          </cell>
          <cell r="T108">
            <v>0</v>
          </cell>
          <cell r="U108" t="e">
            <v>#DIV/0!</v>
          </cell>
          <cell r="V108" t="e">
            <v>#DIV/0!</v>
          </cell>
          <cell r="W108">
            <v>1.4675420478017116</v>
          </cell>
          <cell r="X108">
            <v>1.4723044371051337</v>
          </cell>
          <cell r="Y108">
            <v>0.6814114808484969</v>
          </cell>
          <cell r="Z108">
            <v>0.67921080194389361</v>
          </cell>
          <cell r="AA108">
            <v>0</v>
          </cell>
          <cell r="AB108">
            <v>0</v>
          </cell>
          <cell r="AC108" t="e">
            <v>#DIV/0!</v>
          </cell>
          <cell r="AD108" t="e">
            <v>#DIV/0!</v>
          </cell>
          <cell r="AE108">
            <v>0</v>
          </cell>
          <cell r="AF108">
            <v>0</v>
          </cell>
          <cell r="AG108" t="e">
            <v>#DIV/0!</v>
          </cell>
        </row>
        <row r="109">
          <cell r="A109">
            <v>39190</v>
          </cell>
          <cell r="B109">
            <v>5598</v>
          </cell>
          <cell r="C109">
            <v>0.73806184958299503</v>
          </cell>
          <cell r="D109">
            <v>0.7366356747241104</v>
          </cell>
          <cell r="E109">
            <v>1.3549</v>
          </cell>
          <cell r="F109">
            <v>1.3575285714285716</v>
          </cell>
          <cell r="G109">
            <v>0.50080128205128205</v>
          </cell>
          <cell r="H109">
            <v>0.50033207817137093</v>
          </cell>
          <cell r="I109">
            <v>1.9967999999999999</v>
          </cell>
          <cell r="J109">
            <v>1.9986999999999999</v>
          </cell>
          <cell r="K109">
            <v>119.39</v>
          </cell>
          <cell r="L109">
            <v>118.91771428571428</v>
          </cell>
          <cell r="M109">
            <v>8.3759108803082329E-3</v>
          </cell>
          <cell r="N109">
            <v>8.4093002223878457E-3</v>
          </cell>
          <cell r="O109">
            <v>7.7431000000000001</v>
          </cell>
          <cell r="P109">
            <v>7.7325999999999997</v>
          </cell>
          <cell r="Q109">
            <v>0.12914724076920098</v>
          </cell>
          <cell r="R109">
            <v>0.12932267094388589</v>
          </cell>
          <cell r="S109">
            <v>0</v>
          </cell>
          <cell r="T109">
            <v>0</v>
          </cell>
          <cell r="U109" t="e">
            <v>#DIV/0!</v>
          </cell>
          <cell r="V109" t="e">
            <v>#DIV/0!</v>
          </cell>
          <cell r="W109">
            <v>1.4737619012473244</v>
          </cell>
          <cell r="X109">
            <v>1.4723044371051337</v>
          </cell>
          <cell r="Y109">
            <v>0.67853565705128205</v>
          </cell>
          <cell r="Z109">
            <v>0.67921080194389361</v>
          </cell>
          <cell r="AA109">
            <v>0</v>
          </cell>
          <cell r="AB109">
            <v>0</v>
          </cell>
          <cell r="AC109" t="e">
            <v>#DIV/0!</v>
          </cell>
          <cell r="AD109" t="e">
            <v>#DIV/0!</v>
          </cell>
          <cell r="AE109">
            <v>0</v>
          </cell>
          <cell r="AF109">
            <v>0</v>
          </cell>
          <cell r="AG109" t="e">
            <v>#DIV/0!</v>
          </cell>
        </row>
        <row r="110">
          <cell r="A110">
            <v>39191</v>
          </cell>
          <cell r="B110">
            <v>5598</v>
          </cell>
          <cell r="C110">
            <v>0.73610599926389397</v>
          </cell>
          <cell r="D110">
            <v>0.7366356747241104</v>
          </cell>
          <cell r="E110">
            <v>1.3585</v>
          </cell>
          <cell r="F110">
            <v>1.3575285714285716</v>
          </cell>
          <cell r="G110">
            <v>0.4980823828261195</v>
          </cell>
          <cell r="H110">
            <v>0.50033207817137093</v>
          </cell>
          <cell r="I110">
            <v>2.0076999999999998</v>
          </cell>
          <cell r="J110">
            <v>1.9986999999999999</v>
          </cell>
          <cell r="K110">
            <v>118.636</v>
          </cell>
          <cell r="L110">
            <v>118.91771428571428</v>
          </cell>
          <cell r="M110">
            <v>8.4291446104049362E-3</v>
          </cell>
          <cell r="N110">
            <v>8.4093002223878457E-3</v>
          </cell>
          <cell r="O110">
            <v>7.7324999999999999</v>
          </cell>
          <cell r="P110">
            <v>7.7325999999999997</v>
          </cell>
          <cell r="Q110">
            <v>0.12932428063368898</v>
          </cell>
          <cell r="R110">
            <v>0.12932267094388589</v>
          </cell>
          <cell r="S110">
            <v>0</v>
          </cell>
          <cell r="T110">
            <v>0</v>
          </cell>
          <cell r="U110" t="e">
            <v>#DIV/0!</v>
          </cell>
          <cell r="V110" t="e">
            <v>#DIV/0!</v>
          </cell>
          <cell r="W110">
            <v>1.4778800147221198</v>
          </cell>
          <cell r="X110">
            <v>1.4723044371051337</v>
          </cell>
          <cell r="Y110">
            <v>0.67664491706928331</v>
          </cell>
          <cell r="Z110">
            <v>0.67921080194389361</v>
          </cell>
          <cell r="AA110">
            <v>0</v>
          </cell>
          <cell r="AB110">
            <v>0</v>
          </cell>
          <cell r="AC110" t="e">
            <v>#DIV/0!</v>
          </cell>
          <cell r="AD110" t="e">
            <v>#DIV/0!</v>
          </cell>
          <cell r="AE110">
            <v>0</v>
          </cell>
          <cell r="AF110">
            <v>0</v>
          </cell>
          <cell r="AG110" t="e">
            <v>#DIV/0!</v>
          </cell>
        </row>
        <row r="111">
          <cell r="A111">
            <v>39192</v>
          </cell>
          <cell r="B111">
            <v>5598</v>
          </cell>
          <cell r="C111">
            <v>0.73540226503897632</v>
          </cell>
          <cell r="D111">
            <v>0.7366356747241104</v>
          </cell>
          <cell r="E111">
            <v>1.3597999999999999</v>
          </cell>
          <cell r="F111">
            <v>1.3575285714285716</v>
          </cell>
          <cell r="G111">
            <v>0.49900199600798401</v>
          </cell>
          <cell r="H111">
            <v>0.50033207817137093</v>
          </cell>
          <cell r="I111">
            <v>2.004</v>
          </cell>
          <cell r="J111">
            <v>1.9986999999999999</v>
          </cell>
          <cell r="K111">
            <v>118.179</v>
          </cell>
          <cell r="L111">
            <v>118.91771428571428</v>
          </cell>
          <cell r="M111">
            <v>8.4617402414980669E-3</v>
          </cell>
          <cell r="N111">
            <v>8.4093002223878457E-3</v>
          </cell>
          <cell r="O111">
            <v>7.7271000000000001</v>
          </cell>
          <cell r="P111">
            <v>7.7325999999999997</v>
          </cell>
          <cell r="Q111">
            <v>0.12941465750410891</v>
          </cell>
          <cell r="R111">
            <v>0.12932267094388589</v>
          </cell>
          <cell r="S111">
            <v>0</v>
          </cell>
          <cell r="T111">
            <v>0</v>
          </cell>
          <cell r="U111" t="e">
            <v>#DIV/0!</v>
          </cell>
          <cell r="V111" t="e">
            <v>#DIV/0!</v>
          </cell>
          <cell r="W111">
            <v>1.4737461391381086</v>
          </cell>
          <cell r="X111">
            <v>1.4723044371051337</v>
          </cell>
          <cell r="Y111">
            <v>0.67854291417165669</v>
          </cell>
          <cell r="Z111">
            <v>0.67921080194389361</v>
          </cell>
          <cell r="AA111">
            <v>0</v>
          </cell>
          <cell r="AB111">
            <v>0</v>
          </cell>
          <cell r="AC111" t="e">
            <v>#DIV/0!</v>
          </cell>
          <cell r="AD111" t="e">
            <v>#DIV/0!</v>
          </cell>
          <cell r="AE111">
            <v>0</v>
          </cell>
          <cell r="AF111">
            <v>0</v>
          </cell>
          <cell r="AG111" t="e">
            <v>#DIV/0!</v>
          </cell>
        </row>
        <row r="112">
          <cell r="A112">
            <v>39193</v>
          </cell>
          <cell r="B112">
            <v>5598</v>
          </cell>
          <cell r="C112">
            <v>0.73469987510102119</v>
          </cell>
          <cell r="D112">
            <v>0.7366356747241104</v>
          </cell>
          <cell r="E112">
            <v>1.3611</v>
          </cell>
          <cell r="F112">
            <v>1.3575285714285716</v>
          </cell>
          <cell r="G112">
            <v>0.49912652857499379</v>
          </cell>
          <cell r="H112">
            <v>0.50033207817137093</v>
          </cell>
          <cell r="I112">
            <v>2.0034999999999998</v>
          </cell>
          <cell r="J112">
            <v>1.9986999999999999</v>
          </cell>
          <cell r="K112">
            <v>118.66500000000001</v>
          </cell>
          <cell r="L112">
            <v>118.91771428571428</v>
          </cell>
          <cell r="M112">
            <v>8.4270846500653102E-3</v>
          </cell>
          <cell r="N112">
            <v>8.4093002223878457E-3</v>
          </cell>
          <cell r="O112">
            <v>7.7285000000000004</v>
          </cell>
          <cell r="P112">
            <v>7.7325999999999997</v>
          </cell>
          <cell r="Q112">
            <v>0.12939121433654655</v>
          </cell>
          <cell r="R112">
            <v>0.12932267094388589</v>
          </cell>
          <cell r="S112">
            <v>0</v>
          </cell>
          <cell r="T112">
            <v>0</v>
          </cell>
          <cell r="U112" t="e">
            <v>#DIV/0!</v>
          </cell>
          <cell r="V112" t="e">
            <v>#DIV/0!</v>
          </cell>
          <cell r="W112">
            <v>1.4719711997648959</v>
          </cell>
          <cell r="X112">
            <v>1.4723044371051337</v>
          </cell>
          <cell r="Y112">
            <v>0.67936111804342403</v>
          </cell>
          <cell r="Z112">
            <v>0.67921080194389361</v>
          </cell>
          <cell r="AA112">
            <v>0</v>
          </cell>
          <cell r="AB112">
            <v>0</v>
          </cell>
          <cell r="AC112" t="e">
            <v>#DIV/0!</v>
          </cell>
          <cell r="AD112" t="e">
            <v>#DIV/0!</v>
          </cell>
          <cell r="AE112">
            <v>0</v>
          </cell>
          <cell r="AF112">
            <v>0</v>
          </cell>
          <cell r="AG112" t="e">
            <v>#DIV/0!</v>
          </cell>
        </row>
        <row r="113">
          <cell r="A113">
            <v>39194</v>
          </cell>
          <cell r="B113">
            <v>5598</v>
          </cell>
          <cell r="C113">
            <v>0.73556454578889297</v>
          </cell>
          <cell r="D113">
            <v>0.7366356747241104</v>
          </cell>
          <cell r="E113">
            <v>1.3594999999999999</v>
          </cell>
          <cell r="F113">
            <v>1.3575285714285716</v>
          </cell>
          <cell r="G113">
            <v>0.49930097862991807</v>
          </cell>
          <cell r="H113">
            <v>0.50033207817137093</v>
          </cell>
          <cell r="I113">
            <v>2.0028000000000001</v>
          </cell>
          <cell r="J113">
            <v>1.9986999999999999</v>
          </cell>
          <cell r="K113">
            <v>118.72499999999999</v>
          </cell>
          <cell r="L113">
            <v>118.91771428571428</v>
          </cell>
          <cell r="M113">
            <v>8.4228258580753852E-3</v>
          </cell>
          <cell r="N113">
            <v>8.4093002223878457E-3</v>
          </cell>
          <cell r="O113">
            <v>7.7279</v>
          </cell>
          <cell r="P113">
            <v>7.7325999999999997</v>
          </cell>
          <cell r="Q113">
            <v>0.12940126036827598</v>
          </cell>
          <cell r="R113">
            <v>0.12932267094388589</v>
          </cell>
          <cell r="S113">
            <v>0</v>
          </cell>
          <cell r="T113">
            <v>0</v>
          </cell>
          <cell r="U113" t="e">
            <v>#DIV/0!</v>
          </cell>
          <cell r="V113" t="e">
            <v>#DIV/0!</v>
          </cell>
          <cell r="W113">
            <v>1.473188672305995</v>
          </cell>
          <cell r="X113">
            <v>1.4723044371051337</v>
          </cell>
          <cell r="Y113">
            <v>0.6787996804473736</v>
          </cell>
          <cell r="Z113">
            <v>0.67921080194389361</v>
          </cell>
          <cell r="AA113">
            <v>0</v>
          </cell>
          <cell r="AB113">
            <v>0</v>
          </cell>
          <cell r="AC113" t="e">
            <v>#DIV/0!</v>
          </cell>
          <cell r="AD113" t="e">
            <v>#DIV/0!</v>
          </cell>
          <cell r="AE113">
            <v>0</v>
          </cell>
          <cell r="AF113">
            <v>0</v>
          </cell>
          <cell r="AG113" t="e">
            <v>#DIV/0!</v>
          </cell>
        </row>
        <row r="114">
          <cell r="A114">
            <v>39195</v>
          </cell>
          <cell r="B114">
            <v>5599</v>
          </cell>
          <cell r="C114">
            <v>0.73556454578889297</v>
          </cell>
          <cell r="D114">
            <v>0.7344946882571497</v>
          </cell>
          <cell r="E114">
            <v>1.3594999999999999</v>
          </cell>
          <cell r="F114">
            <v>1.3614857142857146</v>
          </cell>
          <cell r="G114">
            <v>0.49930097862991807</v>
          </cell>
          <cell r="H114">
            <v>0.50001890681755812</v>
          </cell>
          <cell r="I114">
            <v>2.0028000000000001</v>
          </cell>
          <cell r="J114">
            <v>1.9999285714285713</v>
          </cell>
          <cell r="K114">
            <v>118.72499999999999</v>
          </cell>
          <cell r="L114">
            <v>118.96299999999998</v>
          </cell>
          <cell r="M114">
            <v>8.4228258580753852E-3</v>
          </cell>
          <cell r="N114">
            <v>8.4060834504278859E-3</v>
          </cell>
          <cell r="O114">
            <v>7.7279</v>
          </cell>
          <cell r="P114">
            <v>7.7320285714285717</v>
          </cell>
          <cell r="Q114">
            <v>0.12940126036827598</v>
          </cell>
          <cell r="R114">
            <v>0.12933218161258506</v>
          </cell>
          <cell r="S114">
            <v>0</v>
          </cell>
          <cell r="T114">
            <v>0</v>
          </cell>
          <cell r="U114" t="e">
            <v>#DIV/0!</v>
          </cell>
          <cell r="V114" t="e">
            <v>#DIV/0!</v>
          </cell>
          <cell r="W114">
            <v>1.473188672305995</v>
          </cell>
          <cell r="X114">
            <v>1.4689379181363742</v>
          </cell>
          <cell r="Y114">
            <v>0.6787996804473736</v>
          </cell>
          <cell r="Z114">
            <v>0.68076906419713124</v>
          </cell>
          <cell r="AA114">
            <v>0</v>
          </cell>
          <cell r="AB114">
            <v>0</v>
          </cell>
          <cell r="AC114" t="e">
            <v>#DIV/0!</v>
          </cell>
          <cell r="AD114" t="e">
            <v>#DIV/0!</v>
          </cell>
          <cell r="AE114">
            <v>0</v>
          </cell>
          <cell r="AF114">
            <v>0</v>
          </cell>
          <cell r="AG114" t="e">
            <v>#DIV/0!</v>
          </cell>
        </row>
        <row r="115">
          <cell r="A115">
            <v>39196</v>
          </cell>
          <cell r="B115">
            <v>5599</v>
          </cell>
          <cell r="C115">
            <v>0.73632280391723726</v>
          </cell>
          <cell r="D115">
            <v>0.7344946882571497</v>
          </cell>
          <cell r="E115">
            <v>1.3581000000000001</v>
          </cell>
          <cell r="F115">
            <v>1.3614857142857146</v>
          </cell>
          <cell r="G115">
            <v>0.49947555067179461</v>
          </cell>
          <cell r="H115">
            <v>0.50001890681755812</v>
          </cell>
          <cell r="I115">
            <v>2.0021</v>
          </cell>
          <cell r="J115">
            <v>1.9999285714285713</v>
          </cell>
          <cell r="K115">
            <v>118.65300000000001</v>
          </cell>
          <cell r="L115">
            <v>118.96299999999998</v>
          </cell>
          <cell r="M115">
            <v>8.4279369253200502E-3</v>
          </cell>
          <cell r="N115">
            <v>8.4060834504278859E-3</v>
          </cell>
          <cell r="O115">
            <v>7.7333999999999996</v>
          </cell>
          <cell r="P115">
            <v>7.7320285714285717</v>
          </cell>
          <cell r="Q115">
            <v>0.12930923009284404</v>
          </cell>
          <cell r="R115">
            <v>0.12933218161258506</v>
          </cell>
          <cell r="S115">
            <v>0</v>
          </cell>
          <cell r="T115">
            <v>0</v>
          </cell>
          <cell r="U115" t="e">
            <v>#DIV/0!</v>
          </cell>
          <cell r="V115" t="e">
            <v>#DIV/0!</v>
          </cell>
          <cell r="W115">
            <v>1.4741918857227008</v>
          </cell>
          <cell r="X115">
            <v>1.4689379181363742</v>
          </cell>
          <cell r="Y115">
            <v>0.67833774536736424</v>
          </cell>
          <cell r="Z115">
            <v>0.68076906419713124</v>
          </cell>
          <cell r="AA115">
            <v>0</v>
          </cell>
          <cell r="AB115">
            <v>0</v>
          </cell>
          <cell r="AC115" t="e">
            <v>#DIV/0!</v>
          </cell>
          <cell r="AD115" t="e">
            <v>#DIV/0!</v>
          </cell>
          <cell r="AE115">
            <v>0</v>
          </cell>
          <cell r="AF115">
            <v>0</v>
          </cell>
          <cell r="AG115" t="e">
            <v>#DIV/0!</v>
          </cell>
        </row>
        <row r="116">
          <cell r="A116">
            <v>39197</v>
          </cell>
          <cell r="B116">
            <v>5599</v>
          </cell>
          <cell r="C116">
            <v>0.73616018845700826</v>
          </cell>
          <cell r="D116">
            <v>0.7344946882571497</v>
          </cell>
          <cell r="E116">
            <v>1.3584000000000001</v>
          </cell>
          <cell r="F116">
            <v>1.3614857142857146</v>
          </cell>
          <cell r="G116">
            <v>0.50007501125168774</v>
          </cell>
          <cell r="H116">
            <v>0.50001890681755812</v>
          </cell>
          <cell r="I116">
            <v>1.9997</v>
          </cell>
          <cell r="J116">
            <v>1.9999285714285713</v>
          </cell>
          <cell r="K116">
            <v>118.58499999999999</v>
          </cell>
          <cell r="L116">
            <v>118.96299999999998</v>
          </cell>
          <cell r="M116">
            <v>8.4327697432221623E-3</v>
          </cell>
          <cell r="N116">
            <v>8.4060834504278859E-3</v>
          </cell>
          <cell r="O116">
            <v>7.7361000000000004</v>
          </cell>
          <cell r="P116">
            <v>7.7320285714285717</v>
          </cell>
          <cell r="Q116">
            <v>0.12926409948165096</v>
          </cell>
          <cell r="R116">
            <v>0.12933218161258506</v>
          </cell>
          <cell r="S116">
            <v>0</v>
          </cell>
          <cell r="T116">
            <v>0</v>
          </cell>
          <cell r="U116" t="e">
            <v>#DIV/0!</v>
          </cell>
          <cell r="V116" t="e">
            <v>#DIV/0!</v>
          </cell>
          <cell r="W116">
            <v>1.4720995288574794</v>
          </cell>
          <cell r="X116">
            <v>1.4689379181363742</v>
          </cell>
          <cell r="Y116">
            <v>0.67930189528429263</v>
          </cell>
          <cell r="Z116">
            <v>0.68076906419713124</v>
          </cell>
          <cell r="AA116">
            <v>0</v>
          </cell>
          <cell r="AB116">
            <v>0</v>
          </cell>
          <cell r="AC116" t="e">
            <v>#DIV/0!</v>
          </cell>
          <cell r="AD116" t="e">
            <v>#DIV/0!</v>
          </cell>
          <cell r="AE116">
            <v>0</v>
          </cell>
          <cell r="AF116">
            <v>0</v>
          </cell>
          <cell r="AG116" t="e">
            <v>#DIV/0!</v>
          </cell>
        </row>
        <row r="117">
          <cell r="A117">
            <v>39198</v>
          </cell>
          <cell r="B117">
            <v>5599</v>
          </cell>
          <cell r="C117">
            <v>0.73303034745638462</v>
          </cell>
          <cell r="D117">
            <v>0.7344946882571497</v>
          </cell>
          <cell r="E117">
            <v>1.3642000000000001</v>
          </cell>
          <cell r="F117">
            <v>1.3614857142857146</v>
          </cell>
          <cell r="G117">
            <v>0.49915144254766897</v>
          </cell>
          <cell r="H117">
            <v>0.50001890681755812</v>
          </cell>
          <cell r="I117">
            <v>2.0034000000000001</v>
          </cell>
          <cell r="J117">
            <v>1.9999285714285713</v>
          </cell>
          <cell r="K117">
            <v>118.553</v>
          </cell>
          <cell r="L117">
            <v>118.96299999999998</v>
          </cell>
          <cell r="M117">
            <v>8.4350459288250832E-3</v>
          </cell>
          <cell r="N117">
            <v>8.4060834504278859E-3</v>
          </cell>
          <cell r="O117">
            <v>7.7290000000000001</v>
          </cell>
          <cell r="P117">
            <v>7.7320285714285717</v>
          </cell>
          <cell r="Q117">
            <v>0.1293828438349075</v>
          </cell>
          <cell r="R117">
            <v>0.12933218161258506</v>
          </cell>
          <cell r="S117">
            <v>0</v>
          </cell>
          <cell r="T117">
            <v>0</v>
          </cell>
          <cell r="U117" t="e">
            <v>#DIV/0!</v>
          </cell>
          <cell r="V117" t="e">
            <v>#DIV/0!</v>
          </cell>
          <cell r="W117">
            <v>1.468552998094121</v>
          </cell>
          <cell r="X117">
            <v>1.4689379181363742</v>
          </cell>
          <cell r="Y117">
            <v>0.68094239792353006</v>
          </cell>
          <cell r="Z117">
            <v>0.68076906419713124</v>
          </cell>
          <cell r="AA117">
            <v>0</v>
          </cell>
          <cell r="AB117">
            <v>0</v>
          </cell>
          <cell r="AC117" t="e">
            <v>#DIV/0!</v>
          </cell>
          <cell r="AD117" t="e">
            <v>#DIV/0!</v>
          </cell>
          <cell r="AE117">
            <v>0</v>
          </cell>
          <cell r="AF117">
            <v>0</v>
          </cell>
          <cell r="AG117" t="e">
            <v>#DIV/0!</v>
          </cell>
        </row>
        <row r="118">
          <cell r="A118">
            <v>39199</v>
          </cell>
          <cell r="B118">
            <v>5599</v>
          </cell>
          <cell r="C118">
            <v>0.73389109056216051</v>
          </cell>
          <cell r="D118">
            <v>0.7344946882571497</v>
          </cell>
          <cell r="E118">
            <v>1.3626</v>
          </cell>
          <cell r="F118">
            <v>1.3614857142857146</v>
          </cell>
          <cell r="G118">
            <v>0.50032521138740182</v>
          </cell>
          <cell r="H118">
            <v>0.50001890681755812</v>
          </cell>
          <cell r="I118">
            <v>1.9986999999999999</v>
          </cell>
          <cell r="J118">
            <v>1.9999285714285713</v>
          </cell>
          <cell r="K118">
            <v>119.03400000000001</v>
          </cell>
          <cell r="L118">
            <v>118.96299999999998</v>
          </cell>
          <cell r="M118">
            <v>8.4009610699464013E-3</v>
          </cell>
          <cell r="N118">
            <v>8.4060834504278859E-3</v>
          </cell>
          <cell r="O118">
            <v>7.7346000000000004</v>
          </cell>
          <cell r="P118">
            <v>7.7320285714285717</v>
          </cell>
          <cell r="Q118">
            <v>0.12928916815349209</v>
          </cell>
          <cell r="R118">
            <v>0.12933218161258506</v>
          </cell>
          <cell r="S118">
            <v>0</v>
          </cell>
          <cell r="T118">
            <v>0</v>
          </cell>
          <cell r="U118" t="e">
            <v>#DIV/0!</v>
          </cell>
          <cell r="V118" t="e">
            <v>#DIV/0!</v>
          </cell>
          <cell r="W118">
            <v>1.4668281227065902</v>
          </cell>
          <cell r="X118">
            <v>1.4689379181363742</v>
          </cell>
          <cell r="Y118">
            <v>0.68174313303647371</v>
          </cell>
          <cell r="Z118">
            <v>0.68076906419713124</v>
          </cell>
          <cell r="AA118">
            <v>0</v>
          </cell>
          <cell r="AB118">
            <v>0</v>
          </cell>
          <cell r="AC118" t="e">
            <v>#DIV/0!</v>
          </cell>
          <cell r="AD118" t="e">
            <v>#DIV/0!</v>
          </cell>
          <cell r="AE118">
            <v>0</v>
          </cell>
          <cell r="AF118">
            <v>0</v>
          </cell>
          <cell r="AG118" t="e">
            <v>#DIV/0!</v>
          </cell>
        </row>
        <row r="119">
          <cell r="A119">
            <v>39200</v>
          </cell>
          <cell r="B119">
            <v>5599</v>
          </cell>
          <cell r="C119">
            <v>0.73432222059039509</v>
          </cell>
          <cell r="D119">
            <v>0.7344946882571497</v>
          </cell>
          <cell r="E119">
            <v>1.3617999999999999</v>
          </cell>
          <cell r="F119">
            <v>1.3614857142857146</v>
          </cell>
          <cell r="G119">
            <v>0.50137879167711208</v>
          </cell>
          <cell r="H119">
            <v>0.50001890681755812</v>
          </cell>
          <cell r="I119">
            <v>1.9944999999999999</v>
          </cell>
          <cell r="J119">
            <v>1.9999285714285713</v>
          </cell>
          <cell r="K119">
            <v>119.51600000000001</v>
          </cell>
          <cell r="L119">
            <v>118.96299999999998</v>
          </cell>
          <cell r="M119">
            <v>8.367080558251614E-3</v>
          </cell>
          <cell r="N119">
            <v>8.4060834504278859E-3</v>
          </cell>
          <cell r="O119">
            <v>7.7316000000000003</v>
          </cell>
          <cell r="P119">
            <v>7.7320285714285717</v>
          </cell>
          <cell r="Q119">
            <v>0.1293393346784624</v>
          </cell>
          <cell r="R119">
            <v>0.12933218161258506</v>
          </cell>
          <cell r="S119">
            <v>0</v>
          </cell>
          <cell r="T119">
            <v>0</v>
          </cell>
          <cell r="U119" t="e">
            <v>#DIV/0!</v>
          </cell>
          <cell r="V119" t="e">
            <v>#DIV/0!</v>
          </cell>
          <cell r="W119">
            <v>1.4646056689675431</v>
          </cell>
          <cell r="X119">
            <v>1.4689379181363742</v>
          </cell>
          <cell r="Y119">
            <v>0.68277763850589113</v>
          </cell>
          <cell r="Z119">
            <v>0.68076906419713124</v>
          </cell>
          <cell r="AA119">
            <v>0</v>
          </cell>
          <cell r="AB119">
            <v>0</v>
          </cell>
          <cell r="AC119" t="e">
            <v>#DIV/0!</v>
          </cell>
          <cell r="AD119" t="e">
            <v>#DIV/0!</v>
          </cell>
          <cell r="AE119">
            <v>0</v>
          </cell>
          <cell r="AF119">
            <v>0</v>
          </cell>
          <cell r="AG119" t="e">
            <v>#DIV/0!</v>
          </cell>
        </row>
        <row r="120">
          <cell r="A120">
            <v>39201</v>
          </cell>
          <cell r="B120">
            <v>5599</v>
          </cell>
          <cell r="C120">
            <v>0.73217162102796896</v>
          </cell>
          <cell r="D120">
            <v>0.7344946882571497</v>
          </cell>
          <cell r="E120">
            <v>1.3657999999999999</v>
          </cell>
          <cell r="F120">
            <v>1.3614857142857146</v>
          </cell>
          <cell r="G120">
            <v>0.50042536155732376</v>
          </cell>
          <cell r="H120">
            <v>0.50001890681755812</v>
          </cell>
          <cell r="I120">
            <v>1.9983</v>
          </cell>
          <cell r="J120">
            <v>1.9999285714285713</v>
          </cell>
          <cell r="K120">
            <v>119.675</v>
          </cell>
          <cell r="L120">
            <v>118.96299999999998</v>
          </cell>
          <cell r="M120">
            <v>8.3559640693545018E-3</v>
          </cell>
          <cell r="N120">
            <v>8.4060834504278859E-3</v>
          </cell>
          <cell r="O120">
            <v>7.7316000000000003</v>
          </cell>
          <cell r="P120">
            <v>7.7320285714285717</v>
          </cell>
          <cell r="Q120">
            <v>0.1293393346784624</v>
          </cell>
          <cell r="R120">
            <v>0.12933218161258506</v>
          </cell>
          <cell r="S120">
            <v>0</v>
          </cell>
          <cell r="T120">
            <v>0</v>
          </cell>
          <cell r="U120" t="e">
            <v>#DIV/0!</v>
          </cell>
          <cell r="V120" t="e">
            <v>#DIV/0!</v>
          </cell>
          <cell r="W120">
            <v>1.4630985503001905</v>
          </cell>
          <cell r="X120">
            <v>1.4689379181363742</v>
          </cell>
          <cell r="Y120">
            <v>0.68348095881499271</v>
          </cell>
          <cell r="Z120">
            <v>0.68076906419713124</v>
          </cell>
          <cell r="AA120">
            <v>0</v>
          </cell>
          <cell r="AB120">
            <v>0</v>
          </cell>
          <cell r="AC120" t="e">
            <v>#DIV/0!</v>
          </cell>
          <cell r="AD120" t="e">
            <v>#DIV/0!</v>
          </cell>
          <cell r="AE120">
            <v>0</v>
          </cell>
          <cell r="AF120">
            <v>0</v>
          </cell>
          <cell r="AG120" t="e">
            <v>#DIV/0!</v>
          </cell>
        </row>
        <row r="121">
          <cell r="A121">
            <v>39202</v>
          </cell>
          <cell r="B121">
            <v>5600</v>
          </cell>
          <cell r="C121">
            <v>0.73217162102796896</v>
          </cell>
          <cell r="D121">
            <v>0.73471901969927866</v>
          </cell>
          <cell r="E121">
            <v>1.3657999999999999</v>
          </cell>
          <cell r="F121">
            <v>1.3610714285714285</v>
          </cell>
          <cell r="G121">
            <v>0.50042536155732376</v>
          </cell>
          <cell r="H121">
            <v>0.50138083379192211</v>
          </cell>
          <cell r="I121">
            <v>1.9983</v>
          </cell>
          <cell r="J121">
            <v>1.9944999999999997</v>
          </cell>
          <cell r="K121">
            <v>119.67</v>
          </cell>
          <cell r="L121">
            <v>119.92899999999999</v>
          </cell>
          <cell r="M121">
            <v>8.3563131946185337E-3</v>
          </cell>
          <cell r="N121">
            <v>8.3383243447960505E-3</v>
          </cell>
          <cell r="O121">
            <v>7.7316000000000003</v>
          </cell>
          <cell r="P121">
            <v>7.7177714285714272</v>
          </cell>
          <cell r="Q121">
            <v>0.1293393346784624</v>
          </cell>
          <cell r="R121">
            <v>0.12957115192781302</v>
          </cell>
          <cell r="S121">
            <v>0</v>
          </cell>
          <cell r="T121">
            <v>0</v>
          </cell>
          <cell r="U121" t="e">
            <v>#DIV/0!</v>
          </cell>
          <cell r="V121" t="e">
            <v>#DIV/0!</v>
          </cell>
          <cell r="W121">
            <v>1.4630985503001905</v>
          </cell>
          <cell r="X121">
            <v>1.4653911344722077</v>
          </cell>
          <cell r="Y121">
            <v>0.68348095881499271</v>
          </cell>
          <cell r="Z121">
            <v>0.68241235668847</v>
          </cell>
          <cell r="AA121">
            <v>0</v>
          </cell>
          <cell r="AB121">
            <v>0</v>
          </cell>
          <cell r="AC121" t="e">
            <v>#DIV/0!</v>
          </cell>
          <cell r="AD121" t="e">
            <v>#DIV/0!</v>
          </cell>
          <cell r="AE121">
            <v>0</v>
          </cell>
          <cell r="AF121">
            <v>0</v>
          </cell>
          <cell r="AG121" t="e">
            <v>#DIV/0!</v>
          </cell>
        </row>
        <row r="122">
          <cell r="A122">
            <v>39203</v>
          </cell>
          <cell r="B122">
            <v>5600</v>
          </cell>
          <cell r="C122">
            <v>0.73346046648085672</v>
          </cell>
          <cell r="D122">
            <v>0.73471901969927866</v>
          </cell>
          <cell r="E122">
            <v>1.3633999999999999</v>
          </cell>
          <cell r="F122">
            <v>1.3610714285714285</v>
          </cell>
          <cell r="G122">
            <v>0.50097690496468117</v>
          </cell>
          <cell r="H122">
            <v>0.50138083379192211</v>
          </cell>
          <cell r="I122">
            <v>1.9960999999999998</v>
          </cell>
          <cell r="J122">
            <v>1.9944999999999997</v>
          </cell>
          <cell r="K122">
            <v>119.509</v>
          </cell>
          <cell r="L122">
            <v>119.92899999999999</v>
          </cell>
          <cell r="M122">
            <v>8.367570643215156E-3</v>
          </cell>
          <cell r="N122">
            <v>8.3383243447960505E-3</v>
          </cell>
          <cell r="O122">
            <v>7.7153999999999998</v>
          </cell>
          <cell r="P122">
            <v>7.7177714285714272</v>
          </cell>
          <cell r="Q122">
            <v>0.12961090805402184</v>
          </cell>
          <cell r="R122">
            <v>0.12957115192781302</v>
          </cell>
          <cell r="S122">
            <v>0</v>
          </cell>
          <cell r="T122">
            <v>0</v>
          </cell>
          <cell r="U122" t="e">
            <v>#DIV/0!</v>
          </cell>
          <cell r="V122" t="e">
            <v>#DIV/0!</v>
          </cell>
          <cell r="W122">
            <v>1.4640604371424379</v>
          </cell>
          <cell r="X122">
            <v>1.4653911344722077</v>
          </cell>
          <cell r="Y122">
            <v>0.68303191222884629</v>
          </cell>
          <cell r="Z122">
            <v>0.68241235668847</v>
          </cell>
          <cell r="AA122">
            <v>0</v>
          </cell>
          <cell r="AB122">
            <v>0</v>
          </cell>
          <cell r="AC122" t="e">
            <v>#DIV/0!</v>
          </cell>
          <cell r="AD122" t="e">
            <v>#DIV/0!</v>
          </cell>
          <cell r="AE122">
            <v>0</v>
          </cell>
          <cell r="AF122">
            <v>0</v>
          </cell>
          <cell r="AG122" t="e">
            <v>#DIV/0!</v>
          </cell>
        </row>
        <row r="123">
          <cell r="A123">
            <v>39204</v>
          </cell>
          <cell r="B123">
            <v>5600</v>
          </cell>
          <cell r="C123">
            <v>0.7331915829606277</v>
          </cell>
          <cell r="D123">
            <v>0.73471901969927866</v>
          </cell>
          <cell r="E123">
            <v>1.3638999999999999</v>
          </cell>
          <cell r="F123">
            <v>1.3610714285714285</v>
          </cell>
          <cell r="G123">
            <v>0.49972515116685823</v>
          </cell>
          <cell r="H123">
            <v>0.50138083379192211</v>
          </cell>
          <cell r="I123">
            <v>2.0011000000000001</v>
          </cell>
          <cell r="J123">
            <v>1.9944999999999997</v>
          </cell>
          <cell r="K123">
            <v>119.57</v>
          </cell>
          <cell r="L123">
            <v>119.92899999999999</v>
          </cell>
          <cell r="M123">
            <v>8.3633018315631014E-3</v>
          </cell>
          <cell r="N123">
            <v>8.3383243447960505E-3</v>
          </cell>
          <cell r="O123">
            <v>7.7153999999999998</v>
          </cell>
          <cell r="P123">
            <v>7.7177714285714272</v>
          </cell>
          <cell r="Q123">
            <v>0.12961090805402184</v>
          </cell>
          <cell r="R123">
            <v>0.12957115192781302</v>
          </cell>
          <cell r="S123">
            <v>0</v>
          </cell>
          <cell r="T123">
            <v>0</v>
          </cell>
          <cell r="U123" t="e">
            <v>#DIV/0!</v>
          </cell>
          <cell r="V123" t="e">
            <v>#DIV/0!</v>
          </cell>
          <cell r="W123">
            <v>1.4671896766625121</v>
          </cell>
          <cell r="X123">
            <v>1.4653911344722077</v>
          </cell>
          <cell r="Y123">
            <v>0.68157513367647782</v>
          </cell>
          <cell r="Z123">
            <v>0.68241235668847</v>
          </cell>
          <cell r="AA123">
            <v>0</v>
          </cell>
          <cell r="AB123">
            <v>0</v>
          </cell>
          <cell r="AC123" t="e">
            <v>#DIV/0!</v>
          </cell>
          <cell r="AD123" t="e">
            <v>#DIV/0!</v>
          </cell>
          <cell r="AE123">
            <v>0</v>
          </cell>
          <cell r="AF123">
            <v>0</v>
          </cell>
          <cell r="AG123" t="e">
            <v>#DIV/0!</v>
          </cell>
        </row>
        <row r="124">
          <cell r="A124">
            <v>39205</v>
          </cell>
          <cell r="B124">
            <v>5600</v>
          </cell>
          <cell r="C124">
            <v>0.73578103156500629</v>
          </cell>
          <cell r="D124">
            <v>0.73471901969927866</v>
          </cell>
          <cell r="E124">
            <v>1.3591</v>
          </cell>
          <cell r="F124">
            <v>1.3610714285714285</v>
          </cell>
          <cell r="G124">
            <v>0.50147936412416627</v>
          </cell>
          <cell r="H124">
            <v>0.50138083379192211</v>
          </cell>
          <cell r="I124">
            <v>1.9941</v>
          </cell>
          <cell r="J124">
            <v>1.9944999999999997</v>
          </cell>
          <cell r="K124">
            <v>119.995</v>
          </cell>
          <cell r="L124">
            <v>119.92899999999999</v>
          </cell>
          <cell r="M124">
            <v>8.33368057002375E-3</v>
          </cell>
          <cell r="N124">
            <v>8.3383243447960505E-3</v>
          </cell>
          <cell r="O124">
            <v>7.7154999999999996</v>
          </cell>
          <cell r="P124">
            <v>7.7177714285714272</v>
          </cell>
          <cell r="Q124">
            <v>0.1296092281770462</v>
          </cell>
          <cell r="R124">
            <v>0.12957115192781302</v>
          </cell>
          <cell r="S124">
            <v>0</v>
          </cell>
          <cell r="T124">
            <v>0</v>
          </cell>
          <cell r="U124" t="e">
            <v>#DIV/0!</v>
          </cell>
          <cell r="V124" t="e">
            <v>#DIV/0!</v>
          </cell>
          <cell r="W124">
            <v>1.4672209550437789</v>
          </cell>
          <cell r="X124">
            <v>1.4653911344722077</v>
          </cell>
          <cell r="Y124">
            <v>0.68156060378115446</v>
          </cell>
          <cell r="Z124">
            <v>0.68241235668847</v>
          </cell>
          <cell r="AA124">
            <v>0</v>
          </cell>
          <cell r="AB124">
            <v>0</v>
          </cell>
          <cell r="AC124" t="e">
            <v>#DIV/0!</v>
          </cell>
          <cell r="AD124" t="e">
            <v>#DIV/0!</v>
          </cell>
          <cell r="AE124">
            <v>0</v>
          </cell>
          <cell r="AF124">
            <v>0</v>
          </cell>
          <cell r="AG124" t="e">
            <v>#DIV/0!</v>
          </cell>
        </row>
        <row r="125">
          <cell r="A125">
            <v>39206</v>
          </cell>
          <cell r="B125">
            <v>5600</v>
          </cell>
          <cell r="C125">
            <v>0.73578103156500629</v>
          </cell>
          <cell r="D125">
            <v>0.73471901969927866</v>
          </cell>
          <cell r="E125">
            <v>1.3591</v>
          </cell>
          <cell r="F125">
            <v>1.3610714285714285</v>
          </cell>
          <cell r="G125">
            <v>0.50246206411415939</v>
          </cell>
          <cell r="H125">
            <v>0.50138083379192211</v>
          </cell>
          <cell r="I125">
            <v>1.9902</v>
          </cell>
          <cell r="J125">
            <v>1.9944999999999997</v>
          </cell>
          <cell r="K125">
            <v>120.223</v>
          </cell>
          <cell r="L125">
            <v>119.92899999999999</v>
          </cell>
          <cell r="M125">
            <v>8.3178759471981244E-3</v>
          </cell>
          <cell r="N125">
            <v>8.3383243447960505E-3</v>
          </cell>
          <cell r="O125">
            <v>7.7154999999999996</v>
          </cell>
          <cell r="P125">
            <v>7.7177714285714272</v>
          </cell>
          <cell r="Q125">
            <v>0.1296092281770462</v>
          </cell>
          <cell r="R125">
            <v>0.12957115192781302</v>
          </cell>
          <cell r="S125">
            <v>0</v>
          </cell>
          <cell r="T125">
            <v>0</v>
          </cell>
          <cell r="U125" t="e">
            <v>#DIV/0!</v>
          </cell>
          <cell r="V125" t="e">
            <v>#DIV/0!</v>
          </cell>
          <cell r="W125">
            <v>1.4643514090206755</v>
          </cell>
          <cell r="X125">
            <v>1.4653911344722077</v>
          </cell>
          <cell r="Y125">
            <v>0.68289619133755397</v>
          </cell>
          <cell r="Z125">
            <v>0.68241235668847</v>
          </cell>
          <cell r="AA125">
            <v>0</v>
          </cell>
          <cell r="AB125">
            <v>0</v>
          </cell>
          <cell r="AC125" t="e">
            <v>#DIV/0!</v>
          </cell>
          <cell r="AD125" t="e">
            <v>#DIV/0!</v>
          </cell>
          <cell r="AE125">
            <v>0</v>
          </cell>
          <cell r="AF125">
            <v>0</v>
          </cell>
          <cell r="AG125" t="e">
            <v>#DIV/0!</v>
          </cell>
        </row>
        <row r="126">
          <cell r="A126">
            <v>39207</v>
          </cell>
          <cell r="B126">
            <v>5600</v>
          </cell>
          <cell r="C126">
            <v>0.73713696004717677</v>
          </cell>
          <cell r="D126">
            <v>0.73471901969927866</v>
          </cell>
          <cell r="E126">
            <v>1.3566</v>
          </cell>
          <cell r="F126">
            <v>1.3610714285714285</v>
          </cell>
          <cell r="G126">
            <v>0.50279048720398212</v>
          </cell>
          <cell r="H126">
            <v>0.50138083379192211</v>
          </cell>
          <cell r="I126">
            <v>1.9888999999999999</v>
          </cell>
          <cell r="J126">
            <v>1.9944999999999997</v>
          </cell>
          <cell r="K126">
            <v>120.295</v>
          </cell>
          <cell r="L126">
            <v>119.92899999999999</v>
          </cell>
          <cell r="M126">
            <v>8.3128974604098262E-3</v>
          </cell>
          <cell r="N126">
            <v>8.3383243447960505E-3</v>
          </cell>
          <cell r="O126">
            <v>7.7154999999999996</v>
          </cell>
          <cell r="P126">
            <v>7.7177714285714272</v>
          </cell>
          <cell r="Q126">
            <v>0.1296092281770462</v>
          </cell>
          <cell r="R126">
            <v>0.12957115192781302</v>
          </cell>
          <cell r="S126">
            <v>0</v>
          </cell>
          <cell r="T126">
            <v>0</v>
          </cell>
          <cell r="U126" t="e">
            <v>#DIV/0!</v>
          </cell>
          <cell r="V126" t="e">
            <v>#DIV/0!</v>
          </cell>
          <cell r="W126">
            <v>1.4660916998378297</v>
          </cell>
          <cell r="X126">
            <v>1.4653911344722077</v>
          </cell>
          <cell r="Y126">
            <v>0.68208557494092215</v>
          </cell>
          <cell r="Z126">
            <v>0.68241235668847</v>
          </cell>
          <cell r="AA126">
            <v>0</v>
          </cell>
          <cell r="AB126">
            <v>0</v>
          </cell>
          <cell r="AC126" t="e">
            <v>#DIV/0!</v>
          </cell>
          <cell r="AD126" t="e">
            <v>#DIV/0!</v>
          </cell>
          <cell r="AE126">
            <v>0</v>
          </cell>
          <cell r="AF126">
            <v>0</v>
          </cell>
          <cell r="AG126" t="e">
            <v>#DIV/0!</v>
          </cell>
        </row>
        <row r="127">
          <cell r="A127">
            <v>39208</v>
          </cell>
          <cell r="B127">
            <v>5600</v>
          </cell>
          <cell r="C127">
            <v>0.73551044424830836</v>
          </cell>
          <cell r="D127">
            <v>0.73471901969927866</v>
          </cell>
          <cell r="E127">
            <v>1.3595999999999999</v>
          </cell>
          <cell r="F127">
            <v>1.3610714285714285</v>
          </cell>
          <cell r="G127">
            <v>0.50180650341228428</v>
          </cell>
          <cell r="H127">
            <v>0.50138083379192211</v>
          </cell>
          <cell r="I127">
            <v>1.9927999999999997</v>
          </cell>
          <cell r="J127">
            <v>1.9944999999999997</v>
          </cell>
          <cell r="K127">
            <v>120.241</v>
          </cell>
          <cell r="L127">
            <v>119.92899999999999</v>
          </cell>
          <cell r="M127">
            <v>8.3166307665438581E-3</v>
          </cell>
          <cell r="N127">
            <v>8.3383243447960505E-3</v>
          </cell>
          <cell r="O127">
            <v>7.7154999999999996</v>
          </cell>
          <cell r="P127">
            <v>7.7177714285714272</v>
          </cell>
          <cell r="Q127">
            <v>0.1296092281770462</v>
          </cell>
          <cell r="R127">
            <v>0.12957115192781302</v>
          </cell>
          <cell r="S127">
            <v>0</v>
          </cell>
          <cell r="T127">
            <v>0</v>
          </cell>
          <cell r="U127" t="e">
            <v>#DIV/0!</v>
          </cell>
          <cell r="V127" t="e">
            <v>#DIV/0!</v>
          </cell>
          <cell r="W127">
            <v>1.4657252132980287</v>
          </cell>
          <cell r="X127">
            <v>1.4653911344722077</v>
          </cell>
          <cell r="Y127">
            <v>0.68225612203934172</v>
          </cell>
          <cell r="Z127">
            <v>0.68241235668847</v>
          </cell>
          <cell r="AA127">
            <v>0</v>
          </cell>
          <cell r="AB127">
            <v>0</v>
          </cell>
          <cell r="AC127" t="e">
            <v>#DIV/0!</v>
          </cell>
          <cell r="AD127" t="e">
            <v>#DIV/0!</v>
          </cell>
          <cell r="AE127">
            <v>0</v>
          </cell>
          <cell r="AF127">
            <v>0</v>
          </cell>
          <cell r="AG127" t="e">
            <v>#DIV/0!</v>
          </cell>
        </row>
        <row r="128">
          <cell r="A128">
            <v>39209</v>
          </cell>
          <cell r="B128">
            <v>5601</v>
          </cell>
          <cell r="C128">
            <v>0.73545635066558801</v>
          </cell>
          <cell r="D128">
            <v>0.73782696456416874</v>
          </cell>
          <cell r="E128">
            <v>1.3596999999999999</v>
          </cell>
          <cell r="F128">
            <v>1.3553428571428572</v>
          </cell>
          <cell r="G128">
            <v>0.50180650341228428</v>
          </cell>
          <cell r="H128">
            <v>0.50270399672677546</v>
          </cell>
          <cell r="I128">
            <v>1.9927999999999997</v>
          </cell>
          <cell r="J128">
            <v>1.9892571428571428</v>
          </cell>
          <cell r="K128">
            <v>120.239</v>
          </cell>
          <cell r="L128">
            <v>120.05428571428571</v>
          </cell>
          <cell r="M128">
            <v>8.316769101539433E-3</v>
          </cell>
          <cell r="N128">
            <v>8.3295786190250437E-3</v>
          </cell>
          <cell r="O128">
            <v>7.7154999999999996</v>
          </cell>
          <cell r="P128">
            <v>7.7030142857142865</v>
          </cell>
          <cell r="Q128">
            <v>0.1296092281770462</v>
          </cell>
          <cell r="R128">
            <v>0.1298195524663219</v>
          </cell>
          <cell r="S128">
            <v>0</v>
          </cell>
          <cell r="T128">
            <v>0</v>
          </cell>
          <cell r="U128" t="e">
            <v>#DIV/0!</v>
          </cell>
          <cell r="V128" t="e">
            <v>#DIV/0!</v>
          </cell>
          <cell r="W128">
            <v>1.4656174156063837</v>
          </cell>
          <cell r="X128">
            <v>1.4677175372294844</v>
          </cell>
          <cell r="Y128">
            <v>0.68230630268968284</v>
          </cell>
          <cell r="Z128">
            <v>0.68133161536476738</v>
          </cell>
          <cell r="AA128">
            <v>0</v>
          </cell>
          <cell r="AB128">
            <v>0</v>
          </cell>
          <cell r="AC128" t="e">
            <v>#DIV/0!</v>
          </cell>
          <cell r="AD128" t="e">
            <v>#DIV/0!</v>
          </cell>
          <cell r="AE128">
            <v>0</v>
          </cell>
          <cell r="AF128">
            <v>0</v>
          </cell>
          <cell r="AG128" t="e">
            <v>#DIV/0!</v>
          </cell>
        </row>
        <row r="129">
          <cell r="A129">
            <v>39210</v>
          </cell>
          <cell r="B129">
            <v>5601</v>
          </cell>
          <cell r="C129">
            <v>0.73480784774781394</v>
          </cell>
          <cell r="D129">
            <v>0.73782696456416874</v>
          </cell>
          <cell r="E129">
            <v>1.3609</v>
          </cell>
          <cell r="F129">
            <v>1.3553428571428572</v>
          </cell>
          <cell r="G129">
            <v>0.50112753695815582</v>
          </cell>
          <cell r="H129">
            <v>0.50270399672677546</v>
          </cell>
          <cell r="I129">
            <v>1.9955000000000001</v>
          </cell>
          <cell r="J129">
            <v>1.9892571428571428</v>
          </cell>
          <cell r="K129">
            <v>119.992</v>
          </cell>
          <cell r="L129">
            <v>120.05428571428571</v>
          </cell>
          <cell r="M129">
            <v>8.3338889259283941E-3</v>
          </cell>
          <cell r="N129">
            <v>8.3295786190250437E-3</v>
          </cell>
          <cell r="O129">
            <v>7.7154999999999996</v>
          </cell>
          <cell r="P129">
            <v>7.7030142857142865</v>
          </cell>
          <cell r="Q129">
            <v>0.1296092281770462</v>
          </cell>
          <cell r="R129">
            <v>0.1298195524663219</v>
          </cell>
          <cell r="S129">
            <v>0</v>
          </cell>
          <cell r="T129">
            <v>0</v>
          </cell>
          <cell r="U129" t="e">
            <v>#DIV/0!</v>
          </cell>
          <cell r="V129" t="e">
            <v>#DIV/0!</v>
          </cell>
          <cell r="W129">
            <v>1.4663090601807627</v>
          </cell>
          <cell r="X129">
            <v>1.4677175372294844</v>
          </cell>
          <cell r="Y129">
            <v>0.68198446504635435</v>
          </cell>
          <cell r="Z129">
            <v>0.68133161536476738</v>
          </cell>
          <cell r="AA129">
            <v>0</v>
          </cell>
          <cell r="AB129">
            <v>0</v>
          </cell>
          <cell r="AC129" t="e">
            <v>#DIV/0!</v>
          </cell>
          <cell r="AD129" t="e">
            <v>#DIV/0!</v>
          </cell>
          <cell r="AE129">
            <v>0</v>
          </cell>
          <cell r="AF129">
            <v>0</v>
          </cell>
          <cell r="AG129" t="e">
            <v>#DIV/0!</v>
          </cell>
        </row>
        <row r="130">
          <cell r="A130">
            <v>39211</v>
          </cell>
          <cell r="B130">
            <v>5601</v>
          </cell>
          <cell r="C130">
            <v>0.73643125414242572</v>
          </cell>
          <cell r="D130">
            <v>0.73782696456416874</v>
          </cell>
          <cell r="E130">
            <v>1.3579000000000001</v>
          </cell>
          <cell r="F130">
            <v>1.3553428571428572</v>
          </cell>
          <cell r="G130">
            <v>0.50178132369913198</v>
          </cell>
          <cell r="H130">
            <v>0.50270399672677546</v>
          </cell>
          <cell r="I130">
            <v>1.9928999999999997</v>
          </cell>
          <cell r="J130">
            <v>1.9892571428571428</v>
          </cell>
          <cell r="K130">
            <v>119.90900000000001</v>
          </cell>
          <cell r="L130">
            <v>120.05428571428571</v>
          </cell>
          <cell r="M130">
            <v>8.3396575736600243E-3</v>
          </cell>
          <cell r="N130">
            <v>8.3295786190250437E-3</v>
          </cell>
          <cell r="O130">
            <v>7.7061000000000002</v>
          </cell>
          <cell r="P130">
            <v>7.7030142857142865</v>
          </cell>
          <cell r="Q130">
            <v>0.12976732718236203</v>
          </cell>
          <cell r="R130">
            <v>0.1298195524663219</v>
          </cell>
          <cell r="S130">
            <v>0</v>
          </cell>
          <cell r="T130">
            <v>0</v>
          </cell>
          <cell r="U130" t="e">
            <v>#DIV/0!</v>
          </cell>
          <cell r="V130" t="e">
            <v>#DIV/0!</v>
          </cell>
          <cell r="W130">
            <v>1.4676338463804399</v>
          </cell>
          <cell r="X130">
            <v>1.4677175372294844</v>
          </cell>
          <cell r="Y130">
            <v>0.68136885945105141</v>
          </cell>
          <cell r="Z130">
            <v>0.68133161536476738</v>
          </cell>
          <cell r="AA130">
            <v>0</v>
          </cell>
          <cell r="AB130">
            <v>0</v>
          </cell>
          <cell r="AC130" t="e">
            <v>#DIV/0!</v>
          </cell>
          <cell r="AD130" t="e">
            <v>#DIV/0!</v>
          </cell>
          <cell r="AE130">
            <v>0</v>
          </cell>
          <cell r="AF130">
            <v>0</v>
          </cell>
          <cell r="AG130" t="e">
            <v>#DIV/0!</v>
          </cell>
        </row>
        <row r="131">
          <cell r="A131">
            <v>39212</v>
          </cell>
          <cell r="B131">
            <v>5601</v>
          </cell>
          <cell r="C131">
            <v>0.73838883556080626</v>
          </cell>
          <cell r="D131">
            <v>0.73782696456416874</v>
          </cell>
          <cell r="E131">
            <v>1.3543000000000001</v>
          </cell>
          <cell r="F131">
            <v>1.3553428571428572</v>
          </cell>
          <cell r="G131">
            <v>0.50195763477562494</v>
          </cell>
          <cell r="H131">
            <v>0.50270399672677546</v>
          </cell>
          <cell r="I131">
            <v>1.9922</v>
          </cell>
          <cell r="J131">
            <v>1.9892571428571428</v>
          </cell>
          <cell r="K131">
            <v>119.886</v>
          </cell>
          <cell r="L131">
            <v>120.05428571428571</v>
          </cell>
          <cell r="M131">
            <v>8.3412575279849192E-3</v>
          </cell>
          <cell r="N131">
            <v>8.3295786190250437E-3</v>
          </cell>
          <cell r="O131">
            <v>7.7038000000000002</v>
          </cell>
          <cell r="P131">
            <v>7.7030142857142865</v>
          </cell>
          <cell r="Q131">
            <v>0.12980606973182066</v>
          </cell>
          <cell r="R131">
            <v>0.1298195524663219</v>
          </cell>
          <cell r="S131">
            <v>0</v>
          </cell>
          <cell r="T131">
            <v>0</v>
          </cell>
          <cell r="U131" t="e">
            <v>#DIV/0!</v>
          </cell>
          <cell r="V131" t="e">
            <v>#DIV/0!</v>
          </cell>
          <cell r="W131">
            <v>1.4710182382042383</v>
          </cell>
          <cell r="X131">
            <v>1.4677175372294844</v>
          </cell>
          <cell r="Y131">
            <v>0.67980122477662885</v>
          </cell>
          <cell r="Z131">
            <v>0.68133161536476738</v>
          </cell>
          <cell r="AA131">
            <v>0</v>
          </cell>
          <cell r="AB131">
            <v>0</v>
          </cell>
          <cell r="AC131" t="e">
            <v>#DIV/0!</v>
          </cell>
          <cell r="AD131" t="e">
            <v>#DIV/0!</v>
          </cell>
          <cell r="AE131">
            <v>0</v>
          </cell>
          <cell r="AF131">
            <v>0</v>
          </cell>
          <cell r="AG131" t="e">
            <v>#DIV/0!</v>
          </cell>
        </row>
        <row r="132">
          <cell r="A132">
            <v>39213</v>
          </cell>
          <cell r="B132">
            <v>5601</v>
          </cell>
          <cell r="C132">
            <v>0.73942620526471459</v>
          </cell>
          <cell r="D132">
            <v>0.73782696456416874</v>
          </cell>
          <cell r="E132">
            <v>1.3524</v>
          </cell>
          <cell r="F132">
            <v>1.3553428571428572</v>
          </cell>
          <cell r="G132">
            <v>0.50271465915946112</v>
          </cell>
          <cell r="H132">
            <v>0.50270399672677546</v>
          </cell>
          <cell r="I132">
            <v>1.9891999999999999</v>
          </cell>
          <cell r="J132">
            <v>1.9892571428571428</v>
          </cell>
          <cell r="K132">
            <v>120.19499999999999</v>
          </cell>
          <cell r="L132">
            <v>120.05428571428571</v>
          </cell>
          <cell r="M132">
            <v>8.3198136361745494E-3</v>
          </cell>
          <cell r="N132">
            <v>8.3295786190250437E-3</v>
          </cell>
          <cell r="O132">
            <v>7.7041000000000004</v>
          </cell>
          <cell r="P132">
            <v>7.7030142857142865</v>
          </cell>
          <cell r="Q132">
            <v>0.12980101504393762</v>
          </cell>
          <cell r="R132">
            <v>0.1298195524663219</v>
          </cell>
          <cell r="S132">
            <v>0</v>
          </cell>
          <cell r="T132">
            <v>0</v>
          </cell>
          <cell r="U132" t="e">
            <v>#DIV/0!</v>
          </cell>
          <cell r="V132" t="e">
            <v>#DIV/0!</v>
          </cell>
          <cell r="W132">
            <v>1.47086660751257</v>
          </cell>
          <cell r="X132">
            <v>1.4677175372294844</v>
          </cell>
          <cell r="Y132">
            <v>0.67987130504725524</v>
          </cell>
          <cell r="Z132">
            <v>0.68133161536476738</v>
          </cell>
          <cell r="AA132">
            <v>0</v>
          </cell>
          <cell r="AB132">
            <v>0</v>
          </cell>
          <cell r="AC132" t="e">
            <v>#DIV/0!</v>
          </cell>
          <cell r="AD132" t="e">
            <v>#DIV/0!</v>
          </cell>
          <cell r="AE132">
            <v>0</v>
          </cell>
          <cell r="AF132">
            <v>0</v>
          </cell>
          <cell r="AG132" t="e">
            <v>#DIV/0!</v>
          </cell>
        </row>
        <row r="133">
          <cell r="A133">
            <v>39214</v>
          </cell>
          <cell r="B133">
            <v>5601</v>
          </cell>
          <cell r="C133">
            <v>0.74117995849392238</v>
          </cell>
          <cell r="D133">
            <v>0.73782696456416874</v>
          </cell>
          <cell r="E133">
            <v>1.3492</v>
          </cell>
          <cell r="F133">
            <v>1.3553428571428572</v>
          </cell>
          <cell r="G133">
            <v>0.50497399383931729</v>
          </cell>
          <cell r="H133">
            <v>0.50270399672677546</v>
          </cell>
          <cell r="I133">
            <v>1.9802999999999999</v>
          </cell>
          <cell r="J133">
            <v>1.9892571428571428</v>
          </cell>
          <cell r="K133">
            <v>119.91500000000001</v>
          </cell>
          <cell r="L133">
            <v>120.05428571428571</v>
          </cell>
          <cell r="M133">
            <v>8.3392402952091067E-3</v>
          </cell>
          <cell r="N133">
            <v>8.3295786190250437E-3</v>
          </cell>
          <cell r="O133">
            <v>7.6894999999999998</v>
          </cell>
          <cell r="P133">
            <v>7.7030142857142865</v>
          </cell>
          <cell r="Q133">
            <v>0.13004746732557385</v>
          </cell>
          <cell r="R133">
            <v>0.1298195524663219</v>
          </cell>
          <cell r="S133">
            <v>0</v>
          </cell>
          <cell r="T133">
            <v>0</v>
          </cell>
          <cell r="U133" t="e">
            <v>#DIV/0!</v>
          </cell>
          <cell r="V133" t="e">
            <v>#DIV/0!</v>
          </cell>
          <cell r="W133">
            <v>1.4677586718055144</v>
          </cell>
          <cell r="X133">
            <v>1.4677175372294844</v>
          </cell>
          <cell r="Y133">
            <v>0.68131091248800679</v>
          </cell>
          <cell r="Z133">
            <v>0.68133161536476738</v>
          </cell>
          <cell r="AA133">
            <v>0</v>
          </cell>
          <cell r="AB133">
            <v>0</v>
          </cell>
          <cell r="AC133" t="e">
            <v>#DIV/0!</v>
          </cell>
          <cell r="AD133" t="e">
            <v>#DIV/0!</v>
          </cell>
          <cell r="AE133">
            <v>0</v>
          </cell>
          <cell r="AF133">
            <v>0</v>
          </cell>
          <cell r="AG133" t="e">
            <v>#DIV/0!</v>
          </cell>
        </row>
        <row r="134">
          <cell r="A134">
            <v>39215</v>
          </cell>
          <cell r="B134">
            <v>5601</v>
          </cell>
          <cell r="C134">
            <v>0.73909830007390986</v>
          </cell>
          <cell r="D134">
            <v>0.73782696456416874</v>
          </cell>
          <cell r="E134">
            <v>1.353</v>
          </cell>
          <cell r="F134">
            <v>1.3553428571428572</v>
          </cell>
          <cell r="G134">
            <v>0.50456632524345324</v>
          </cell>
          <cell r="H134">
            <v>0.50270399672677546</v>
          </cell>
          <cell r="I134">
            <v>1.9819</v>
          </cell>
          <cell r="J134">
            <v>1.9892571428571428</v>
          </cell>
          <cell r="K134">
            <v>120.244</v>
          </cell>
          <cell r="L134">
            <v>120.05428571428571</v>
          </cell>
          <cell r="M134">
            <v>8.3164232726788863E-3</v>
          </cell>
          <cell r="N134">
            <v>8.3295786190250437E-3</v>
          </cell>
          <cell r="O134">
            <v>7.6866000000000003</v>
          </cell>
          <cell r="P134">
            <v>7.7030142857142865</v>
          </cell>
          <cell r="Q134">
            <v>0.13009653162646684</v>
          </cell>
          <cell r="R134">
            <v>0.1298195524663219</v>
          </cell>
          <cell r="S134">
            <v>0</v>
          </cell>
          <cell r="T134">
            <v>0</v>
          </cell>
          <cell r="U134" t="e">
            <v>#DIV/0!</v>
          </cell>
          <cell r="V134" t="e">
            <v>#DIV/0!</v>
          </cell>
          <cell r="W134">
            <v>1.4648189209164819</v>
          </cell>
          <cell r="X134">
            <v>1.4677175372294844</v>
          </cell>
          <cell r="Y134">
            <v>0.68267823805439221</v>
          </cell>
          <cell r="Z134">
            <v>0.68133161536476738</v>
          </cell>
          <cell r="AA134">
            <v>0</v>
          </cell>
          <cell r="AB134">
            <v>0</v>
          </cell>
          <cell r="AC134" t="e">
            <v>#DIV/0!</v>
          </cell>
          <cell r="AD134" t="e">
            <v>#DIV/0!</v>
          </cell>
          <cell r="AE134">
            <v>0</v>
          </cell>
          <cell r="AF134">
            <v>0</v>
          </cell>
          <cell r="AG134" t="e">
            <v>#DIV/0!</v>
          </cell>
        </row>
        <row r="135">
          <cell r="A135">
            <v>39216</v>
          </cell>
          <cell r="B135">
            <v>5602</v>
          </cell>
          <cell r="C135">
            <v>0.73909830007390986</v>
          </cell>
          <cell r="D135">
            <v>0.73894509658881147</v>
          </cell>
          <cell r="E135">
            <v>1.353</v>
          </cell>
          <cell r="F135">
            <v>1.3532857142857142</v>
          </cell>
          <cell r="G135">
            <v>0.50454086781029261</v>
          </cell>
          <cell r="H135">
            <v>0.50527441460512257</v>
          </cell>
          <cell r="I135">
            <v>1.982</v>
          </cell>
          <cell r="J135">
            <v>1.9791285714285713</v>
          </cell>
          <cell r="K135">
            <v>120.247</v>
          </cell>
          <cell r="L135">
            <v>120.6762857142857</v>
          </cell>
          <cell r="M135">
            <v>8.3162157891672975E-3</v>
          </cell>
          <cell r="N135">
            <v>8.2867240511826333E-3</v>
          </cell>
          <cell r="O135">
            <v>7.6866000000000003</v>
          </cell>
          <cell r="P135">
            <v>7.6876285714285713</v>
          </cell>
          <cell r="Q135">
            <v>0.13009653162646684</v>
          </cell>
          <cell r="R135">
            <v>0.13007920092519845</v>
          </cell>
          <cell r="S135">
            <v>0</v>
          </cell>
          <cell r="T135">
            <v>0</v>
          </cell>
          <cell r="U135" t="e">
            <v>#DIV/0!</v>
          </cell>
          <cell r="V135" t="e">
            <v>#DIV/0!</v>
          </cell>
          <cell r="W135">
            <v>1.4648928307464892</v>
          </cell>
          <cell r="X135">
            <v>1.4624629707842007</v>
          </cell>
          <cell r="Y135">
            <v>0.6826437941473259</v>
          </cell>
          <cell r="Z135">
            <v>0.68377859720546108</v>
          </cell>
          <cell r="AA135">
            <v>0</v>
          </cell>
          <cell r="AB135">
            <v>0</v>
          </cell>
          <cell r="AC135" t="e">
            <v>#DIV/0!</v>
          </cell>
          <cell r="AD135" t="e">
            <v>#DIV/0!</v>
          </cell>
          <cell r="AE135">
            <v>0</v>
          </cell>
          <cell r="AF135">
            <v>0</v>
          </cell>
          <cell r="AG135" t="e">
            <v>#DIV/0!</v>
          </cell>
        </row>
        <row r="136">
          <cell r="A136">
            <v>39217</v>
          </cell>
          <cell r="B136">
            <v>5602</v>
          </cell>
          <cell r="C136">
            <v>0.73833431777909031</v>
          </cell>
          <cell r="D136">
            <v>0.73894509658881147</v>
          </cell>
          <cell r="E136">
            <v>1.3544</v>
          </cell>
          <cell r="F136">
            <v>1.3532857142857142</v>
          </cell>
          <cell r="G136">
            <v>0.50451541294586555</v>
          </cell>
          <cell r="H136">
            <v>0.50527441460512257</v>
          </cell>
          <cell r="I136">
            <v>1.9820999999999998</v>
          </cell>
          <cell r="J136">
            <v>1.9791285714285713</v>
          </cell>
          <cell r="K136">
            <v>120.28700000000001</v>
          </cell>
          <cell r="L136">
            <v>120.6762857142857</v>
          </cell>
          <cell r="M136">
            <v>8.3134503312909946E-3</v>
          </cell>
          <cell r="N136">
            <v>8.2867240511826333E-3</v>
          </cell>
          <cell r="O136">
            <v>7.6909000000000001</v>
          </cell>
          <cell r="P136">
            <v>7.6876285714285713</v>
          </cell>
          <cell r="Q136">
            <v>0.13002379435436684</v>
          </cell>
          <cell r="R136">
            <v>0.13007920092519845</v>
          </cell>
          <cell r="S136">
            <v>0</v>
          </cell>
          <cell r="T136">
            <v>0</v>
          </cell>
          <cell r="U136" t="e">
            <v>#DIV/0!</v>
          </cell>
          <cell r="V136" t="e">
            <v>#DIV/0!</v>
          </cell>
          <cell r="W136">
            <v>1.4634524512699347</v>
          </cell>
          <cell r="X136">
            <v>1.4624629707842007</v>
          </cell>
          <cell r="Y136">
            <v>0.68331567529388038</v>
          </cell>
          <cell r="Z136">
            <v>0.68377859720546108</v>
          </cell>
          <cell r="AA136">
            <v>0</v>
          </cell>
          <cell r="AB136">
            <v>0</v>
          </cell>
          <cell r="AC136" t="e">
            <v>#DIV/0!</v>
          </cell>
          <cell r="AD136" t="e">
            <v>#DIV/0!</v>
          </cell>
          <cell r="AE136">
            <v>0</v>
          </cell>
          <cell r="AF136">
            <v>0</v>
          </cell>
          <cell r="AG136" t="e">
            <v>#DIV/0!</v>
          </cell>
        </row>
        <row r="137">
          <cell r="A137">
            <v>39218</v>
          </cell>
          <cell r="B137">
            <v>5602</v>
          </cell>
          <cell r="C137">
            <v>0.73768073177928595</v>
          </cell>
          <cell r="D137">
            <v>0.73894509658881147</v>
          </cell>
          <cell r="E137">
            <v>1.3555999999999999</v>
          </cell>
          <cell r="F137">
            <v>1.3532857142857142</v>
          </cell>
          <cell r="G137">
            <v>0.50494849525348418</v>
          </cell>
          <cell r="H137">
            <v>0.50527441460512257</v>
          </cell>
          <cell r="I137">
            <v>1.9803999999999999</v>
          </cell>
          <cell r="J137">
            <v>1.9791285714285713</v>
          </cell>
          <cell r="K137">
            <v>120.363</v>
          </cell>
          <cell r="L137">
            <v>120.6762857142857</v>
          </cell>
          <cell r="M137">
            <v>8.3082010252320069E-3</v>
          </cell>
          <cell r="N137">
            <v>8.2867240511826333E-3</v>
          </cell>
          <cell r="O137">
            <v>7.6943999999999999</v>
          </cell>
          <cell r="P137">
            <v>7.6876285714285713</v>
          </cell>
          <cell r="Q137">
            <v>0.12996464961530463</v>
          </cell>
          <cell r="R137">
            <v>0.13007920092519845</v>
          </cell>
          <cell r="S137">
            <v>0</v>
          </cell>
          <cell r="T137">
            <v>0</v>
          </cell>
          <cell r="U137" t="e">
            <v>#DIV/0!</v>
          </cell>
          <cell r="V137" t="e">
            <v>#DIV/0!</v>
          </cell>
          <cell r="W137">
            <v>1.4609029212156979</v>
          </cell>
          <cell r="X137">
            <v>1.4624629707842007</v>
          </cell>
          <cell r="Y137">
            <v>0.68450818016562309</v>
          </cell>
          <cell r="Z137">
            <v>0.68377859720546108</v>
          </cell>
          <cell r="AA137">
            <v>0</v>
          </cell>
          <cell r="AB137">
            <v>0</v>
          </cell>
          <cell r="AC137" t="e">
            <v>#DIV/0!</v>
          </cell>
          <cell r="AD137" t="e">
            <v>#DIV/0!</v>
          </cell>
          <cell r="AE137">
            <v>0</v>
          </cell>
          <cell r="AF137">
            <v>0</v>
          </cell>
          <cell r="AG137" t="e">
            <v>#DIV/0!</v>
          </cell>
        </row>
        <row r="138">
          <cell r="A138">
            <v>39219</v>
          </cell>
          <cell r="B138">
            <v>5602</v>
          </cell>
          <cell r="C138">
            <v>0.73648549123582274</v>
          </cell>
          <cell r="D138">
            <v>0.73894509658881147</v>
          </cell>
          <cell r="E138">
            <v>1.3577999999999999</v>
          </cell>
          <cell r="F138">
            <v>1.3532857142857142</v>
          </cell>
          <cell r="G138">
            <v>0.50418473328627611</v>
          </cell>
          <cell r="H138">
            <v>0.50527441460512257</v>
          </cell>
          <cell r="I138">
            <v>1.9833999999999998</v>
          </cell>
          <cell r="J138">
            <v>1.9791285714285713</v>
          </cell>
          <cell r="K138">
            <v>120.44499999999999</v>
          </cell>
          <cell r="L138">
            <v>120.6762857142857</v>
          </cell>
          <cell r="M138">
            <v>8.3025447299597335E-3</v>
          </cell>
          <cell r="N138">
            <v>8.2867240511826333E-3</v>
          </cell>
          <cell r="O138">
            <v>7.6917999999999997</v>
          </cell>
          <cell r="P138">
            <v>7.6876285714285713</v>
          </cell>
          <cell r="Q138">
            <v>0.13000858056631739</v>
          </cell>
          <cell r="R138">
            <v>0.13007920092519845</v>
          </cell>
          <cell r="S138">
            <v>0</v>
          </cell>
          <cell r="T138">
            <v>0</v>
          </cell>
          <cell r="U138" t="e">
            <v>#DIV/0!</v>
          </cell>
          <cell r="V138" t="e">
            <v>#DIV/0!</v>
          </cell>
          <cell r="W138">
            <v>1.4607453233171306</v>
          </cell>
          <cell r="X138">
            <v>1.4624629707842007</v>
          </cell>
          <cell r="Y138">
            <v>0.68458203085610569</v>
          </cell>
          <cell r="Z138">
            <v>0.68377859720546108</v>
          </cell>
          <cell r="AA138">
            <v>0</v>
          </cell>
          <cell r="AB138">
            <v>0</v>
          </cell>
          <cell r="AC138" t="e">
            <v>#DIV/0!</v>
          </cell>
          <cell r="AD138" t="e">
            <v>#DIV/0!</v>
          </cell>
          <cell r="AE138">
            <v>0</v>
          </cell>
          <cell r="AF138">
            <v>0</v>
          </cell>
          <cell r="AG138" t="e">
            <v>#DIV/0!</v>
          </cell>
        </row>
        <row r="139">
          <cell r="A139">
            <v>39220</v>
          </cell>
          <cell r="B139">
            <v>5602</v>
          </cell>
          <cell r="C139">
            <v>0.7399186089530152</v>
          </cell>
          <cell r="D139">
            <v>0.73894509658881147</v>
          </cell>
          <cell r="E139">
            <v>1.3514999999999999</v>
          </cell>
          <cell r="F139">
            <v>1.3532857142857142</v>
          </cell>
          <cell r="G139">
            <v>0.50591925528685622</v>
          </cell>
          <cell r="H139">
            <v>0.50527441460512257</v>
          </cell>
          <cell r="I139">
            <v>1.9765999999999999</v>
          </cell>
          <cell r="J139">
            <v>1.9791285714285713</v>
          </cell>
          <cell r="K139">
            <v>121.00700000000001</v>
          </cell>
          <cell r="L139">
            <v>120.6762857142857</v>
          </cell>
          <cell r="M139">
            <v>8.2639847281562213E-3</v>
          </cell>
          <cell r="N139">
            <v>8.2867240511826333E-3</v>
          </cell>
          <cell r="O139">
            <v>7.6917</v>
          </cell>
          <cell r="P139">
            <v>7.6876285714285713</v>
          </cell>
          <cell r="Q139">
            <v>0.1300102708113941</v>
          </cell>
          <cell r="R139">
            <v>0.13007920092519845</v>
          </cell>
          <cell r="S139">
            <v>0</v>
          </cell>
          <cell r="T139">
            <v>0</v>
          </cell>
          <cell r="U139" t="e">
            <v>#DIV/0!</v>
          </cell>
          <cell r="V139" t="e">
            <v>#DIV/0!</v>
          </cell>
          <cell r="W139">
            <v>1.4625231224565298</v>
          </cell>
          <cell r="X139">
            <v>1.4624629707842007</v>
          </cell>
          <cell r="Y139">
            <v>0.68374987352018612</v>
          </cell>
          <cell r="Z139">
            <v>0.68377859720546108</v>
          </cell>
          <cell r="AA139">
            <v>0</v>
          </cell>
          <cell r="AB139">
            <v>0</v>
          </cell>
          <cell r="AC139" t="e">
            <v>#DIV/0!</v>
          </cell>
          <cell r="AD139" t="e">
            <v>#DIV/0!</v>
          </cell>
          <cell r="AE139">
            <v>0</v>
          </cell>
          <cell r="AF139">
            <v>0</v>
          </cell>
          <cell r="AG139" t="e">
            <v>#DIV/0!</v>
          </cell>
        </row>
        <row r="140">
          <cell r="A140">
            <v>39221</v>
          </cell>
          <cell r="B140">
            <v>5602</v>
          </cell>
          <cell r="C140">
            <v>0.74107010523195493</v>
          </cell>
          <cell r="D140">
            <v>0.73894509658881147</v>
          </cell>
          <cell r="E140">
            <v>1.3493999999999999</v>
          </cell>
          <cell r="F140">
            <v>1.3532857142857142</v>
          </cell>
          <cell r="G140">
            <v>0.50653429237159353</v>
          </cell>
          <cell r="H140">
            <v>0.50527441460512257</v>
          </cell>
          <cell r="I140">
            <v>1.9742000000000002</v>
          </cell>
          <cell r="J140">
            <v>1.9791285714285713</v>
          </cell>
          <cell r="K140">
            <v>121.211</v>
          </cell>
          <cell r="L140">
            <v>120.6762857142857</v>
          </cell>
          <cell r="M140">
            <v>8.2500763132058973E-3</v>
          </cell>
          <cell r="N140">
            <v>8.2867240511826333E-3</v>
          </cell>
          <cell r="O140">
            <v>7.6790000000000003</v>
          </cell>
          <cell r="P140">
            <v>7.6876285714285713</v>
          </cell>
          <cell r="Q140">
            <v>0.13022528975126968</v>
          </cell>
          <cell r="R140">
            <v>0.13007920092519845</v>
          </cell>
          <cell r="S140">
            <v>0</v>
          </cell>
          <cell r="T140">
            <v>0</v>
          </cell>
          <cell r="U140" t="e">
            <v>#DIV/0!</v>
          </cell>
          <cell r="V140" t="e">
            <v>#DIV/0!</v>
          </cell>
          <cell r="W140">
            <v>1.4630206017489256</v>
          </cell>
          <cell r="X140">
            <v>1.4624629707842007</v>
          </cell>
          <cell r="Y140">
            <v>0.68351737412622826</v>
          </cell>
          <cell r="Z140">
            <v>0.68377859720546108</v>
          </cell>
          <cell r="AA140">
            <v>0</v>
          </cell>
          <cell r="AB140">
            <v>0</v>
          </cell>
          <cell r="AC140" t="e">
            <v>#DIV/0!</v>
          </cell>
          <cell r="AD140" t="e">
            <v>#DIV/0!</v>
          </cell>
          <cell r="AE140">
            <v>0</v>
          </cell>
          <cell r="AF140">
            <v>0</v>
          </cell>
          <cell r="AG140" t="e">
            <v>#DIV/0!</v>
          </cell>
        </row>
        <row r="141">
          <cell r="A141">
            <v>39222</v>
          </cell>
          <cell r="B141">
            <v>5602</v>
          </cell>
          <cell r="C141">
            <v>0.74002812106860061</v>
          </cell>
          <cell r="D141">
            <v>0.73894509658881147</v>
          </cell>
          <cell r="E141">
            <v>1.3512999999999999</v>
          </cell>
          <cell r="F141">
            <v>1.3532857142857142</v>
          </cell>
          <cell r="G141">
            <v>0.50627784528149045</v>
          </cell>
          <cell r="H141">
            <v>0.50527441460512257</v>
          </cell>
          <cell r="I141">
            <v>1.9752000000000001</v>
          </cell>
          <cell r="J141">
            <v>1.9791285714285713</v>
          </cell>
          <cell r="K141">
            <v>121.17400000000001</v>
          </cell>
          <cell r="L141">
            <v>120.6762857142857</v>
          </cell>
          <cell r="M141">
            <v>8.2525954412662784E-3</v>
          </cell>
          <cell r="N141">
            <v>8.2867240511826333E-3</v>
          </cell>
          <cell r="O141">
            <v>7.6790000000000003</v>
          </cell>
          <cell r="P141">
            <v>7.6876285714285713</v>
          </cell>
          <cell r="Q141">
            <v>0.13022528975126968</v>
          </cell>
          <cell r="R141">
            <v>0.13007920092519845</v>
          </cell>
          <cell r="S141">
            <v>0</v>
          </cell>
          <cell r="T141">
            <v>0</v>
          </cell>
          <cell r="U141" t="e">
            <v>#DIV/0!</v>
          </cell>
          <cell r="V141" t="e">
            <v>#DIV/0!</v>
          </cell>
          <cell r="W141">
            <v>1.4617035447347</v>
          </cell>
          <cell r="X141">
            <v>1.4624629707842007</v>
          </cell>
          <cell r="Y141">
            <v>0.68413325232887801</v>
          </cell>
          <cell r="Z141">
            <v>0.68377859720546108</v>
          </cell>
          <cell r="AA141">
            <v>0</v>
          </cell>
          <cell r="AB141">
            <v>0</v>
          </cell>
          <cell r="AC141" t="e">
            <v>#DIV/0!</v>
          </cell>
          <cell r="AD141" t="e">
            <v>#DIV/0!</v>
          </cell>
          <cell r="AE141">
            <v>0</v>
          </cell>
          <cell r="AF141">
            <v>0</v>
          </cell>
          <cell r="AG141" t="e">
            <v>#DIV/0!</v>
          </cell>
        </row>
        <row r="142">
          <cell r="A142">
            <v>39223</v>
          </cell>
          <cell r="B142">
            <v>5603</v>
          </cell>
          <cell r="C142">
            <v>0.73997336095900557</v>
          </cell>
          <cell r="D142">
            <v>0.74268468082365513</v>
          </cell>
          <cell r="E142">
            <v>1.3513999999999999</v>
          </cell>
          <cell r="F142">
            <v>1.3464714285714285</v>
          </cell>
          <cell r="G142">
            <v>0.50627784528149045</v>
          </cell>
          <cell r="H142">
            <v>0.50521488732557407</v>
          </cell>
          <cell r="I142">
            <v>1.9752000000000001</v>
          </cell>
          <cell r="J142">
            <v>1.9793714285714283</v>
          </cell>
          <cell r="K142">
            <v>121.169</v>
          </cell>
          <cell r="L142">
            <v>121.48885714285714</v>
          </cell>
          <cell r="M142">
            <v>8.2529359819755888E-3</v>
          </cell>
          <cell r="N142">
            <v>8.2312288768472356E-3</v>
          </cell>
          <cell r="O142">
            <v>7.6784999999999997</v>
          </cell>
          <cell r="P142">
            <v>7.6668000000000012</v>
          </cell>
          <cell r="Q142">
            <v>0.13023376961646155</v>
          </cell>
          <cell r="R142">
            <v>0.13043259755230729</v>
          </cell>
          <cell r="S142">
            <v>0</v>
          </cell>
          <cell r="T142">
            <v>0</v>
          </cell>
          <cell r="U142" t="e">
            <v>#DIV/0!</v>
          </cell>
          <cell r="V142" t="e">
            <v>#DIV/0!</v>
          </cell>
          <cell r="W142">
            <v>1.4615953825662278</v>
          </cell>
          <cell r="X142">
            <v>1.4700546863552997</v>
          </cell>
          <cell r="Y142">
            <v>0.68418388011340614</v>
          </cell>
          <cell r="Z142">
            <v>0.68026011868117209</v>
          </cell>
          <cell r="AA142">
            <v>0</v>
          </cell>
          <cell r="AB142">
            <v>0</v>
          </cell>
          <cell r="AC142" t="e">
            <v>#DIV/0!</v>
          </cell>
          <cell r="AD142" t="e">
            <v>#DIV/0!</v>
          </cell>
          <cell r="AE142">
            <v>0</v>
          </cell>
          <cell r="AF142">
            <v>0</v>
          </cell>
          <cell r="AG142" t="e">
            <v>#DIV/0!</v>
          </cell>
        </row>
        <row r="143">
          <cell r="A143">
            <v>39224</v>
          </cell>
          <cell r="B143">
            <v>5603</v>
          </cell>
          <cell r="C143">
            <v>0.74117995849392238</v>
          </cell>
          <cell r="D143">
            <v>0.74268468082365513</v>
          </cell>
          <cell r="E143">
            <v>1.3492</v>
          </cell>
          <cell r="F143">
            <v>1.3464714285714285</v>
          </cell>
          <cell r="G143">
            <v>0.50699655242344355</v>
          </cell>
          <cell r="H143">
            <v>0.50521488732557407</v>
          </cell>
          <cell r="I143">
            <v>1.9723999999999999</v>
          </cell>
          <cell r="J143">
            <v>1.9793714285714283</v>
          </cell>
          <cell r="K143">
            <v>121.36</v>
          </cell>
          <cell r="L143">
            <v>121.48885714285714</v>
          </cell>
          <cell r="M143">
            <v>8.2399472643375077E-3</v>
          </cell>
          <cell r="N143">
            <v>8.2312288768472356E-3</v>
          </cell>
          <cell r="O143">
            <v>7.6738999999999997</v>
          </cell>
          <cell r="P143">
            <v>7.6668000000000012</v>
          </cell>
          <cell r="Q143">
            <v>0.13031183622408424</v>
          </cell>
          <cell r="R143">
            <v>0.13043259755230729</v>
          </cell>
          <cell r="S143">
            <v>0</v>
          </cell>
          <cell r="T143">
            <v>0</v>
          </cell>
          <cell r="U143" t="e">
            <v>#DIV/0!</v>
          </cell>
          <cell r="V143" t="e">
            <v>#DIV/0!</v>
          </cell>
          <cell r="W143">
            <v>1.4619033501334124</v>
          </cell>
          <cell r="X143">
            <v>1.4700546863552997</v>
          </cell>
          <cell r="Y143">
            <v>0.68403974852970995</v>
          </cell>
          <cell r="Z143">
            <v>0.68026011868117209</v>
          </cell>
          <cell r="AA143">
            <v>0</v>
          </cell>
          <cell r="AB143">
            <v>0</v>
          </cell>
          <cell r="AC143" t="e">
            <v>#DIV/0!</v>
          </cell>
          <cell r="AD143" t="e">
            <v>#DIV/0!</v>
          </cell>
          <cell r="AE143">
            <v>0</v>
          </cell>
          <cell r="AF143">
            <v>0</v>
          </cell>
          <cell r="AG143" t="e">
            <v>#DIV/0!</v>
          </cell>
        </row>
        <row r="144">
          <cell r="A144">
            <v>39225</v>
          </cell>
          <cell r="B144">
            <v>5603</v>
          </cell>
          <cell r="C144">
            <v>0.74299725091017155</v>
          </cell>
          <cell r="D144">
            <v>0.74268468082365513</v>
          </cell>
          <cell r="E144">
            <v>1.3459000000000001</v>
          </cell>
          <cell r="F144">
            <v>1.3464714285714285</v>
          </cell>
          <cell r="G144">
            <v>0.50691945049931564</v>
          </cell>
          <cell r="H144">
            <v>0.50521488732557407</v>
          </cell>
          <cell r="I144">
            <v>1.9727000000000001</v>
          </cell>
          <cell r="J144">
            <v>1.9793714285714283</v>
          </cell>
          <cell r="K144">
            <v>121.485</v>
          </cell>
          <cell r="L144">
            <v>121.48885714285714</v>
          </cell>
          <cell r="M144">
            <v>8.2314689056262082E-3</v>
          </cell>
          <cell r="N144">
            <v>8.2312288768472356E-3</v>
          </cell>
          <cell r="O144">
            <v>7.6643999999999997</v>
          </cell>
          <cell r="P144">
            <v>7.6668000000000012</v>
          </cell>
          <cell r="Q144">
            <v>0.13047335734043108</v>
          </cell>
          <cell r="R144">
            <v>0.13043259755230729</v>
          </cell>
          <cell r="S144">
            <v>0</v>
          </cell>
          <cell r="T144">
            <v>0</v>
          </cell>
          <cell r="U144" t="e">
            <v>#DIV/0!</v>
          </cell>
          <cell r="V144" t="e">
            <v>#DIV/0!</v>
          </cell>
          <cell r="W144">
            <v>1.4657106768704955</v>
          </cell>
          <cell r="X144">
            <v>1.4700546863552997</v>
          </cell>
          <cell r="Y144">
            <v>0.68226288842702898</v>
          </cell>
          <cell r="Z144">
            <v>0.68026011868117209</v>
          </cell>
          <cell r="AA144">
            <v>0</v>
          </cell>
          <cell r="AB144">
            <v>0</v>
          </cell>
          <cell r="AC144" t="e">
            <v>#DIV/0!</v>
          </cell>
          <cell r="AD144" t="e">
            <v>#DIV/0!</v>
          </cell>
          <cell r="AE144">
            <v>0</v>
          </cell>
          <cell r="AF144">
            <v>0</v>
          </cell>
          <cell r="AG144" t="e">
            <v>#DIV/0!</v>
          </cell>
        </row>
        <row r="145">
          <cell r="A145">
            <v>39226</v>
          </cell>
          <cell r="B145">
            <v>5603</v>
          </cell>
          <cell r="C145">
            <v>0.74299725091017155</v>
          </cell>
          <cell r="D145">
            <v>0.74268468082365513</v>
          </cell>
          <cell r="E145">
            <v>1.3459000000000001</v>
          </cell>
          <cell r="F145">
            <v>1.3464714285714285</v>
          </cell>
          <cell r="G145">
            <v>0.50517807527153324</v>
          </cell>
          <cell r="H145">
            <v>0.50521488732557407</v>
          </cell>
          <cell r="I145">
            <v>1.9794999999999998</v>
          </cell>
          <cell r="J145">
            <v>1.9793714285714283</v>
          </cell>
          <cell r="K145">
            <v>121.64100000000001</v>
          </cell>
          <cell r="L145">
            <v>121.48885714285714</v>
          </cell>
          <cell r="M145">
            <v>8.2209123568533632E-3</v>
          </cell>
          <cell r="N145">
            <v>8.2312288768472356E-3</v>
          </cell>
          <cell r="O145">
            <v>7.6641000000000004</v>
          </cell>
          <cell r="P145">
            <v>7.6668000000000012</v>
          </cell>
          <cell r="Q145">
            <v>0.13047846452942941</v>
          </cell>
          <cell r="R145">
            <v>0.13043259755230729</v>
          </cell>
          <cell r="S145">
            <v>0</v>
          </cell>
          <cell r="T145">
            <v>0</v>
          </cell>
          <cell r="U145" t="e">
            <v>#DIV/0!</v>
          </cell>
          <cell r="V145" t="e">
            <v>#DIV/0!</v>
          </cell>
          <cell r="W145">
            <v>1.4707630581766844</v>
          </cell>
          <cell r="X145">
            <v>1.4700546863552997</v>
          </cell>
          <cell r="Y145">
            <v>0.67991917150795667</v>
          </cell>
          <cell r="Z145">
            <v>0.68026011868117209</v>
          </cell>
          <cell r="AA145">
            <v>0</v>
          </cell>
          <cell r="AB145">
            <v>0</v>
          </cell>
          <cell r="AC145" t="e">
            <v>#DIV/0!</v>
          </cell>
          <cell r="AD145" t="e">
            <v>#DIV/0!</v>
          </cell>
          <cell r="AE145">
            <v>0</v>
          </cell>
          <cell r="AF145">
            <v>0</v>
          </cell>
          <cell r="AG145" t="e">
            <v>#DIV/0!</v>
          </cell>
        </row>
        <row r="146">
          <cell r="A146">
            <v>39227</v>
          </cell>
          <cell r="B146">
            <v>5603</v>
          </cell>
          <cell r="C146">
            <v>0.74371560315335417</v>
          </cell>
          <cell r="D146">
            <v>0.74268468082365513</v>
          </cell>
          <cell r="E146">
            <v>1.3446</v>
          </cell>
          <cell r="F146">
            <v>1.3464714285714285</v>
          </cell>
          <cell r="G146">
            <v>0.50344862306801597</v>
          </cell>
          <cell r="H146">
            <v>0.50521488732557407</v>
          </cell>
          <cell r="I146">
            <v>1.9862999999999997</v>
          </cell>
          <cell r="J146">
            <v>1.9793714285714283</v>
          </cell>
          <cell r="K146">
            <v>121.49299999999999</v>
          </cell>
          <cell r="L146">
            <v>121.48885714285714</v>
          </cell>
          <cell r="M146">
            <v>8.2309268846764844E-3</v>
          </cell>
          <cell r="N146">
            <v>8.2312288768472356E-3</v>
          </cell>
          <cell r="O146">
            <v>7.6619000000000002</v>
          </cell>
          <cell r="P146">
            <v>7.6668000000000012</v>
          </cell>
          <cell r="Q146">
            <v>0.13051592946919172</v>
          </cell>
          <cell r="R146">
            <v>0.13043259755230729</v>
          </cell>
          <cell r="S146">
            <v>0</v>
          </cell>
          <cell r="T146">
            <v>0</v>
          </cell>
          <cell r="U146" t="e">
            <v>#DIV/0!</v>
          </cell>
          <cell r="V146" t="e">
            <v>#DIV/0!</v>
          </cell>
          <cell r="W146">
            <v>1.4772423025435071</v>
          </cell>
          <cell r="X146">
            <v>1.4700546863552997</v>
          </cell>
          <cell r="Y146">
            <v>0.6769370185772543</v>
          </cell>
          <cell r="Z146">
            <v>0.68026011868117209</v>
          </cell>
          <cell r="AA146">
            <v>0</v>
          </cell>
          <cell r="AB146">
            <v>0</v>
          </cell>
          <cell r="AC146" t="e">
            <v>#DIV/0!</v>
          </cell>
          <cell r="AD146" t="e">
            <v>#DIV/0!</v>
          </cell>
          <cell r="AE146">
            <v>0</v>
          </cell>
          <cell r="AF146">
            <v>0</v>
          </cell>
          <cell r="AG146" t="e">
            <v>#DIV/0!</v>
          </cell>
        </row>
        <row r="147">
          <cell r="A147">
            <v>39228</v>
          </cell>
          <cell r="B147">
            <v>5603</v>
          </cell>
          <cell r="C147">
            <v>0.74421373818560699</v>
          </cell>
          <cell r="D147">
            <v>0.74268468082365513</v>
          </cell>
          <cell r="E147">
            <v>1.3436999999999999</v>
          </cell>
          <cell r="F147">
            <v>1.3464714285714285</v>
          </cell>
          <cell r="G147">
            <v>0.50370221125270742</v>
          </cell>
          <cell r="H147">
            <v>0.50521488732557407</v>
          </cell>
          <cell r="I147">
            <v>1.9852999999999998</v>
          </cell>
          <cell r="J147">
            <v>1.9793714285714283</v>
          </cell>
          <cell r="K147">
            <v>121.435</v>
          </cell>
          <cell r="L147">
            <v>121.48885714285714</v>
          </cell>
          <cell r="M147">
            <v>8.2348581545682881E-3</v>
          </cell>
          <cell r="N147">
            <v>8.2312288768472356E-3</v>
          </cell>
          <cell r="O147">
            <v>7.6624999999999996</v>
          </cell>
          <cell r="P147">
            <v>7.6668000000000012</v>
          </cell>
          <cell r="Q147">
            <v>0.1305057096247961</v>
          </cell>
          <cell r="R147">
            <v>0.13043259755230729</v>
          </cell>
          <cell r="S147">
            <v>0</v>
          </cell>
          <cell r="T147">
            <v>0</v>
          </cell>
          <cell r="U147" t="e">
            <v>#DIV/0!</v>
          </cell>
          <cell r="V147" t="e">
            <v>#DIV/0!</v>
          </cell>
          <cell r="W147">
            <v>1.4774875344198855</v>
          </cell>
          <cell r="X147">
            <v>1.4700546863552997</v>
          </cell>
          <cell r="Y147">
            <v>0.67682466126026286</v>
          </cell>
          <cell r="Z147">
            <v>0.68026011868117209</v>
          </cell>
          <cell r="AA147">
            <v>0</v>
          </cell>
          <cell r="AB147">
            <v>0</v>
          </cell>
          <cell r="AC147" t="e">
            <v>#DIV/0!</v>
          </cell>
          <cell r="AD147" t="e">
            <v>#DIV/0!</v>
          </cell>
          <cell r="AE147">
            <v>0</v>
          </cell>
          <cell r="AF147">
            <v>0</v>
          </cell>
          <cell r="AG147" t="e">
            <v>#DIV/0!</v>
          </cell>
        </row>
        <row r="148">
          <cell r="A148">
            <v>39229</v>
          </cell>
          <cell r="B148">
            <v>5603</v>
          </cell>
          <cell r="C148">
            <v>0.74371560315335417</v>
          </cell>
          <cell r="D148">
            <v>0.74268468082365513</v>
          </cell>
          <cell r="E148">
            <v>1.3446</v>
          </cell>
          <cell r="F148">
            <v>1.3464714285714285</v>
          </cell>
          <cell r="G148">
            <v>0.50398145348251189</v>
          </cell>
          <cell r="H148">
            <v>0.50521488732557407</v>
          </cell>
          <cell r="I148">
            <v>1.9841999999999997</v>
          </cell>
          <cell r="J148">
            <v>1.9793714285714283</v>
          </cell>
          <cell r="K148">
            <v>121.839</v>
          </cell>
          <cell r="L148">
            <v>121.48885714285714</v>
          </cell>
          <cell r="M148">
            <v>8.2075525898932192E-3</v>
          </cell>
          <cell r="N148">
            <v>8.2312288768472356E-3</v>
          </cell>
          <cell r="O148">
            <v>7.6623000000000001</v>
          </cell>
          <cell r="P148">
            <v>7.6668000000000012</v>
          </cell>
          <cell r="Q148">
            <v>0.13050911606175691</v>
          </cell>
          <cell r="R148">
            <v>0.13043259755230729</v>
          </cell>
          <cell r="S148">
            <v>0</v>
          </cell>
          <cell r="T148">
            <v>0</v>
          </cell>
          <cell r="U148" t="e">
            <v>#DIV/0!</v>
          </cell>
          <cell r="V148" t="e">
            <v>#DIV/0!</v>
          </cell>
          <cell r="W148">
            <v>1.4756804997768851</v>
          </cell>
          <cell r="X148">
            <v>1.4700546863552997</v>
          </cell>
          <cell r="Y148">
            <v>0.6776534623525855</v>
          </cell>
          <cell r="Z148">
            <v>0.68026011868117209</v>
          </cell>
          <cell r="AA148">
            <v>0</v>
          </cell>
          <cell r="AB148">
            <v>0</v>
          </cell>
          <cell r="AC148" t="e">
            <v>#DIV/0!</v>
          </cell>
          <cell r="AD148" t="e">
            <v>#DIV/0!</v>
          </cell>
          <cell r="AE148">
            <v>0</v>
          </cell>
          <cell r="AF148">
            <v>0</v>
          </cell>
          <cell r="AG148" t="e">
            <v>#DIV/0!</v>
          </cell>
        </row>
        <row r="149">
          <cell r="A149">
            <v>39230</v>
          </cell>
          <cell r="B149">
            <v>5604</v>
          </cell>
          <cell r="C149">
            <v>0.74377091855708444</v>
          </cell>
          <cell r="D149">
            <v>0.74355787742399715</v>
          </cell>
          <cell r="E149">
            <v>1.3445</v>
          </cell>
          <cell r="F149">
            <v>1.3448857142857142</v>
          </cell>
          <cell r="G149">
            <v>0.50398145348251189</v>
          </cell>
          <cell r="H149">
            <v>0.50468373473738948</v>
          </cell>
          <cell r="I149">
            <v>1.9841999999999997</v>
          </cell>
          <cell r="J149">
            <v>1.9814428571428573</v>
          </cell>
          <cell r="K149">
            <v>121.84</v>
          </cell>
          <cell r="L149">
            <v>121.77385714285715</v>
          </cell>
          <cell r="M149">
            <v>8.2074852265265914E-3</v>
          </cell>
          <cell r="N149">
            <v>8.2119645443705421E-3</v>
          </cell>
          <cell r="O149">
            <v>7.6623000000000001</v>
          </cell>
          <cell r="P149">
            <v>7.658671428571429</v>
          </cell>
          <cell r="Q149">
            <v>0.13050911606175691</v>
          </cell>
          <cell r="R149">
            <v>0.13057096404853286</v>
          </cell>
          <cell r="S149">
            <v>0</v>
          </cell>
          <cell r="T149">
            <v>0</v>
          </cell>
          <cell r="U149" t="e">
            <v>#DIV/0!</v>
          </cell>
          <cell r="V149" t="e">
            <v>#DIV/0!</v>
          </cell>
          <cell r="W149">
            <v>1.4757902566009666</v>
          </cell>
          <cell r="X149">
            <v>1.4733164938164889</v>
          </cell>
          <cell r="Y149">
            <v>0.67760306420723726</v>
          </cell>
          <cell r="Z149">
            <v>0.67874150655382581</v>
          </cell>
          <cell r="AA149">
            <v>0</v>
          </cell>
          <cell r="AB149">
            <v>0</v>
          </cell>
          <cell r="AC149" t="e">
            <v>#DIV/0!</v>
          </cell>
          <cell r="AD149" t="e">
            <v>#DIV/0!</v>
          </cell>
          <cell r="AE149">
            <v>0</v>
          </cell>
          <cell r="AF149">
            <v>0</v>
          </cell>
          <cell r="AG149" t="e">
            <v>#DIV/0!</v>
          </cell>
        </row>
        <row r="150">
          <cell r="A150">
            <v>39231</v>
          </cell>
          <cell r="B150">
            <v>5604</v>
          </cell>
          <cell r="C150">
            <v>0.74321813452248242</v>
          </cell>
          <cell r="D150">
            <v>0.74355787742399715</v>
          </cell>
          <cell r="E150">
            <v>1.3454999999999999</v>
          </cell>
          <cell r="F150">
            <v>1.3448857142857142</v>
          </cell>
          <cell r="G150">
            <v>0.50405766419678411</v>
          </cell>
          <cell r="H150">
            <v>0.50468373473738948</v>
          </cell>
          <cell r="I150">
            <v>1.9839</v>
          </cell>
          <cell r="J150">
            <v>1.9814428571428573</v>
          </cell>
          <cell r="K150">
            <v>121.703</v>
          </cell>
          <cell r="L150">
            <v>121.77385714285715</v>
          </cell>
          <cell r="M150">
            <v>8.2167243206823174E-3</v>
          </cell>
          <cell r="N150">
            <v>8.2119645443705421E-3</v>
          </cell>
          <cell r="O150">
            <v>7.6623000000000001</v>
          </cell>
          <cell r="P150">
            <v>7.658671428571429</v>
          </cell>
          <cell r="Q150">
            <v>0.13050911606175691</v>
          </cell>
          <cell r="R150">
            <v>0.13057096404853286</v>
          </cell>
          <cell r="S150">
            <v>0</v>
          </cell>
          <cell r="T150">
            <v>0</v>
          </cell>
          <cell r="U150" t="e">
            <v>#DIV/0!</v>
          </cell>
          <cell r="V150" t="e">
            <v>#DIV/0!</v>
          </cell>
          <cell r="W150">
            <v>1.4744704570791529</v>
          </cell>
          <cell r="X150">
            <v>1.4733164938164889</v>
          </cell>
          <cell r="Y150">
            <v>0.67820958717677293</v>
          </cell>
          <cell r="Z150">
            <v>0.67874150655382581</v>
          </cell>
          <cell r="AA150">
            <v>0</v>
          </cell>
          <cell r="AB150">
            <v>0</v>
          </cell>
          <cell r="AC150" t="e">
            <v>#DIV/0!</v>
          </cell>
          <cell r="AD150" t="e">
            <v>#DIV/0!</v>
          </cell>
          <cell r="AE150">
            <v>0</v>
          </cell>
          <cell r="AF150">
            <v>0</v>
          </cell>
          <cell r="AG150" t="e">
            <v>#DIV/0!</v>
          </cell>
        </row>
        <row r="151">
          <cell r="A151">
            <v>39232</v>
          </cell>
          <cell r="B151">
            <v>5604</v>
          </cell>
          <cell r="C151">
            <v>0.7428316743425939</v>
          </cell>
          <cell r="D151">
            <v>0.74355787742399715</v>
          </cell>
          <cell r="E151">
            <v>1.3462000000000001</v>
          </cell>
          <cell r="F151">
            <v>1.3448857142857142</v>
          </cell>
          <cell r="G151">
            <v>0.50405766419678411</v>
          </cell>
          <cell r="H151">
            <v>0.50468373473738948</v>
          </cell>
          <cell r="I151">
            <v>1.9839</v>
          </cell>
          <cell r="J151">
            <v>1.9814428571428573</v>
          </cell>
          <cell r="K151">
            <v>121.56</v>
          </cell>
          <cell r="L151">
            <v>121.77385714285715</v>
          </cell>
          <cell r="M151">
            <v>8.2263902599539317E-3</v>
          </cell>
          <cell r="N151">
            <v>8.2119645443705421E-3</v>
          </cell>
          <cell r="O151">
            <v>7.6597999999999997</v>
          </cell>
          <cell r="P151">
            <v>7.658671428571429</v>
          </cell>
          <cell r="Q151">
            <v>0.13055171153293821</v>
          </cell>
          <cell r="R151">
            <v>0.13057096404853286</v>
          </cell>
          <cell r="S151">
            <v>0</v>
          </cell>
          <cell r="T151">
            <v>0</v>
          </cell>
          <cell r="U151" t="e">
            <v>#DIV/0!</v>
          </cell>
          <cell r="V151" t="e">
            <v>#DIV/0!</v>
          </cell>
          <cell r="W151">
            <v>1.4737037587282722</v>
          </cell>
          <cell r="X151">
            <v>1.4733164938164889</v>
          </cell>
          <cell r="Y151">
            <v>0.67856242754171081</v>
          </cell>
          <cell r="Z151">
            <v>0.67874150655382581</v>
          </cell>
          <cell r="AA151">
            <v>0</v>
          </cell>
          <cell r="AB151">
            <v>0</v>
          </cell>
          <cell r="AC151" t="e">
            <v>#DIV/0!</v>
          </cell>
          <cell r="AD151" t="e">
            <v>#DIV/0!</v>
          </cell>
          <cell r="AE151">
            <v>0</v>
          </cell>
          <cell r="AF151">
            <v>0</v>
          </cell>
          <cell r="AG151" t="e">
            <v>#DIV/0!</v>
          </cell>
        </row>
        <row r="152">
          <cell r="A152">
            <v>39233</v>
          </cell>
          <cell r="B152">
            <v>5604</v>
          </cell>
          <cell r="C152">
            <v>0.74415835689834786</v>
          </cell>
          <cell r="D152">
            <v>0.74355787742399715</v>
          </cell>
          <cell r="E152">
            <v>1.3438000000000001</v>
          </cell>
          <cell r="F152">
            <v>1.3448857142857142</v>
          </cell>
          <cell r="G152">
            <v>0.50548450689986357</v>
          </cell>
          <cell r="H152">
            <v>0.50468373473738948</v>
          </cell>
          <cell r="I152">
            <v>1.9782999999999997</v>
          </cell>
          <cell r="J152">
            <v>1.9814428571428573</v>
          </cell>
          <cell r="K152">
            <v>121.587</v>
          </cell>
          <cell r="L152">
            <v>121.77385714285715</v>
          </cell>
          <cell r="M152">
            <v>8.2245634812932299E-3</v>
          </cell>
          <cell r="N152">
            <v>8.2119645443705421E-3</v>
          </cell>
          <cell r="O152">
            <v>7.6563999999999997</v>
          </cell>
          <cell r="P152">
            <v>7.658671428571429</v>
          </cell>
          <cell r="Q152">
            <v>0.13060968601431483</v>
          </cell>
          <cell r="R152">
            <v>0.13057096404853286</v>
          </cell>
          <cell r="S152">
            <v>0</v>
          </cell>
          <cell r="T152">
            <v>0</v>
          </cell>
          <cell r="U152" t="e">
            <v>#DIV/0!</v>
          </cell>
          <cell r="V152" t="e">
            <v>#DIV/0!</v>
          </cell>
          <cell r="W152">
            <v>1.4721684774520014</v>
          </cell>
          <cell r="X152">
            <v>1.4733164938164889</v>
          </cell>
          <cell r="Y152">
            <v>0.67927008037203673</v>
          </cell>
          <cell r="Z152">
            <v>0.67874150655382581</v>
          </cell>
          <cell r="AA152">
            <v>0</v>
          </cell>
          <cell r="AB152">
            <v>0</v>
          </cell>
          <cell r="AC152" t="e">
            <v>#DIV/0!</v>
          </cell>
          <cell r="AD152" t="e">
            <v>#DIV/0!</v>
          </cell>
          <cell r="AE152">
            <v>0</v>
          </cell>
          <cell r="AF152">
            <v>0</v>
          </cell>
          <cell r="AG152" t="e">
            <v>#DIV/0!</v>
          </cell>
        </row>
        <row r="153">
          <cell r="A153">
            <v>39234</v>
          </cell>
          <cell r="B153">
            <v>5604</v>
          </cell>
          <cell r="C153">
            <v>0.74393691414968011</v>
          </cell>
          <cell r="D153">
            <v>0.74355787742399715</v>
          </cell>
          <cell r="E153">
            <v>1.3442000000000001</v>
          </cell>
          <cell r="F153">
            <v>1.3448857142857142</v>
          </cell>
          <cell r="G153">
            <v>0.50581689428426913</v>
          </cell>
          <cell r="H153">
            <v>0.50468373473738948</v>
          </cell>
          <cell r="I153">
            <v>1.9769999999999999</v>
          </cell>
          <cell r="J153">
            <v>1.9814428571428573</v>
          </cell>
          <cell r="K153">
            <v>121.655</v>
          </cell>
          <cell r="L153">
            <v>121.77385714285715</v>
          </cell>
          <cell r="M153">
            <v>8.2199662981381778E-3</v>
          </cell>
          <cell r="N153">
            <v>8.2119645443705421E-3</v>
          </cell>
          <cell r="O153">
            <v>7.6573000000000002</v>
          </cell>
          <cell r="P153">
            <v>7.658671428571429</v>
          </cell>
          <cell r="Q153">
            <v>0.13059433481775559</v>
          </cell>
          <cell r="R153">
            <v>0.13057096404853286</v>
          </cell>
          <cell r="S153">
            <v>0</v>
          </cell>
          <cell r="T153">
            <v>0</v>
          </cell>
          <cell r="U153" t="e">
            <v>#DIV/0!</v>
          </cell>
          <cell r="V153" t="e">
            <v>#DIV/0!</v>
          </cell>
          <cell r="W153">
            <v>1.4707632792739174</v>
          </cell>
          <cell r="X153">
            <v>1.4733164938164889</v>
          </cell>
          <cell r="Y153">
            <v>0.67991906929691459</v>
          </cell>
          <cell r="Z153">
            <v>0.67874150655382581</v>
          </cell>
          <cell r="AA153">
            <v>0</v>
          </cell>
          <cell r="AB153">
            <v>0</v>
          </cell>
          <cell r="AC153" t="e">
            <v>#DIV/0!</v>
          </cell>
          <cell r="AD153" t="e">
            <v>#DIV/0!</v>
          </cell>
          <cell r="AE153">
            <v>0</v>
          </cell>
          <cell r="AF153">
            <v>0</v>
          </cell>
          <cell r="AG153" t="e">
            <v>#DIV/0!</v>
          </cell>
        </row>
        <row r="154">
          <cell r="A154">
            <v>39235</v>
          </cell>
          <cell r="B154">
            <v>5604</v>
          </cell>
          <cell r="C154">
            <v>0.7438262421898244</v>
          </cell>
          <cell r="D154">
            <v>0.74355787742399715</v>
          </cell>
          <cell r="E154">
            <v>1.3444</v>
          </cell>
          <cell r="F154">
            <v>1.3448857142857142</v>
          </cell>
          <cell r="G154">
            <v>0.50510152540660669</v>
          </cell>
          <cell r="H154">
            <v>0.50468373473738948</v>
          </cell>
          <cell r="I154">
            <v>1.9798000000000002</v>
          </cell>
          <cell r="J154">
            <v>1.9814428571428573</v>
          </cell>
          <cell r="K154">
            <v>121.917</v>
          </cell>
          <cell r="L154">
            <v>121.77385714285715</v>
          </cell>
          <cell r="M154">
            <v>8.2023015658193692E-3</v>
          </cell>
          <cell r="N154">
            <v>8.2119645443705421E-3</v>
          </cell>
          <cell r="O154">
            <v>7.6562999999999999</v>
          </cell>
          <cell r="P154">
            <v>7.658671428571429</v>
          </cell>
          <cell r="Q154">
            <v>0.13061139192560375</v>
          </cell>
          <cell r="R154">
            <v>0.13057096404853286</v>
          </cell>
          <cell r="S154">
            <v>0</v>
          </cell>
          <cell r="T154">
            <v>0</v>
          </cell>
          <cell r="U154" t="e">
            <v>#DIV/0!</v>
          </cell>
          <cell r="V154" t="e">
            <v>#DIV/0!</v>
          </cell>
          <cell r="W154">
            <v>1.4726271942874145</v>
          </cell>
          <cell r="X154">
            <v>1.4733164938164889</v>
          </cell>
          <cell r="Y154">
            <v>0.67905849075664204</v>
          </cell>
          <cell r="Z154">
            <v>0.67874150655382581</v>
          </cell>
          <cell r="AA154">
            <v>0</v>
          </cell>
          <cell r="AB154">
            <v>0</v>
          </cell>
          <cell r="AC154" t="e">
            <v>#DIV/0!</v>
          </cell>
          <cell r="AD154" t="e">
            <v>#DIV/0!</v>
          </cell>
          <cell r="AE154">
            <v>0</v>
          </cell>
          <cell r="AF154">
            <v>0</v>
          </cell>
          <cell r="AG154" t="e">
            <v>#DIV/0!</v>
          </cell>
        </row>
        <row r="155">
          <cell r="A155">
            <v>39236</v>
          </cell>
          <cell r="B155">
            <v>5604</v>
          </cell>
          <cell r="C155">
            <v>0.74316290130796681</v>
          </cell>
          <cell r="D155">
            <v>0.74355787742399715</v>
          </cell>
          <cell r="E155">
            <v>1.3455999999999999</v>
          </cell>
          <cell r="F155">
            <v>1.3448857142857142</v>
          </cell>
          <cell r="G155">
            <v>0.50428643469490664</v>
          </cell>
          <cell r="H155">
            <v>0.50468373473738948</v>
          </cell>
          <cell r="I155">
            <v>1.9830000000000003</v>
          </cell>
          <cell r="J155">
            <v>1.9814428571428573</v>
          </cell>
          <cell r="K155">
            <v>122.155</v>
          </cell>
          <cell r="L155">
            <v>121.77385714285715</v>
          </cell>
          <cell r="M155">
            <v>8.1863206581801809E-3</v>
          </cell>
          <cell r="N155">
            <v>8.2119645443705421E-3</v>
          </cell>
          <cell r="O155">
            <v>7.6562999999999999</v>
          </cell>
          <cell r="P155">
            <v>7.658671428571429</v>
          </cell>
          <cell r="Q155">
            <v>0.13061139192560375</v>
          </cell>
          <cell r="R155">
            <v>0.13057096404853286</v>
          </cell>
          <cell r="S155">
            <v>0</v>
          </cell>
          <cell r="T155">
            <v>0</v>
          </cell>
          <cell r="U155" t="e">
            <v>#DIV/0!</v>
          </cell>
          <cell r="V155" t="e">
            <v>#DIV/0!</v>
          </cell>
          <cell r="W155">
            <v>1.4736920332936982</v>
          </cell>
          <cell r="X155">
            <v>1.4733164938164889</v>
          </cell>
          <cell r="Y155">
            <v>0.67856782652546632</v>
          </cell>
          <cell r="Z155">
            <v>0.67874150655382581</v>
          </cell>
          <cell r="AA155">
            <v>0</v>
          </cell>
          <cell r="AB155">
            <v>0</v>
          </cell>
          <cell r="AC155" t="e">
            <v>#DIV/0!</v>
          </cell>
          <cell r="AD155" t="e">
            <v>#DIV/0!</v>
          </cell>
          <cell r="AE155">
            <v>0</v>
          </cell>
          <cell r="AF155">
            <v>0</v>
          </cell>
          <cell r="AG155" t="e">
            <v>#DIV/0!</v>
          </cell>
        </row>
        <row r="156">
          <cell r="A156">
            <v>39237</v>
          </cell>
          <cell r="B156">
            <v>5605</v>
          </cell>
          <cell r="C156">
            <v>0.74316290130796681</v>
          </cell>
          <cell r="D156">
            <v>0.74314161664851763</v>
          </cell>
          <cell r="E156">
            <v>1.3455999999999999</v>
          </cell>
          <cell r="F156">
            <v>1.3456571428571427</v>
          </cell>
          <cell r="G156">
            <v>0.50428643469490664</v>
          </cell>
          <cell r="H156">
            <v>0.50410703884895636</v>
          </cell>
          <cell r="I156">
            <v>1.9830000000000003</v>
          </cell>
          <cell r="J156">
            <v>1.983742857142857</v>
          </cell>
          <cell r="K156">
            <v>122.155</v>
          </cell>
          <cell r="L156">
            <v>121.61614285714286</v>
          </cell>
          <cell r="M156">
            <v>8.1863206581801809E-3</v>
          </cell>
          <cell r="N156">
            <v>8.2226562049920373E-3</v>
          </cell>
          <cell r="O156">
            <v>7.6562999999999999</v>
          </cell>
          <cell r="P156">
            <v>7.6576285714285719</v>
          </cell>
          <cell r="Q156">
            <v>0.13061139192560375</v>
          </cell>
          <cell r="R156">
            <v>0.13058883343066771</v>
          </cell>
          <cell r="S156">
            <v>0</v>
          </cell>
          <cell r="T156">
            <v>0</v>
          </cell>
          <cell r="U156" t="e">
            <v>#DIV/0!</v>
          </cell>
          <cell r="V156" t="e">
            <v>#DIV/0!</v>
          </cell>
          <cell r="W156">
            <v>1.4736920332936982</v>
          </cell>
          <cell r="X156">
            <v>1.4741782075872913</v>
          </cell>
          <cell r="Y156">
            <v>0.67856782652546632</v>
          </cell>
          <cell r="Z156">
            <v>0.67834434401914634</v>
          </cell>
          <cell r="AA156">
            <v>0</v>
          </cell>
          <cell r="AB156">
            <v>0</v>
          </cell>
          <cell r="AC156" t="e">
            <v>#DIV/0!</v>
          </cell>
          <cell r="AD156" t="e">
            <v>#DIV/0!</v>
          </cell>
          <cell r="AE156">
            <v>0</v>
          </cell>
          <cell r="AF156">
            <v>0</v>
          </cell>
          <cell r="AG156" t="e">
            <v>#DIV/0!</v>
          </cell>
        </row>
        <row r="157">
          <cell r="A157">
            <v>39238</v>
          </cell>
          <cell r="B157">
            <v>5605</v>
          </cell>
          <cell r="C157">
            <v>0.74277649855158578</v>
          </cell>
          <cell r="D157">
            <v>0.74314161664851763</v>
          </cell>
          <cell r="E157">
            <v>1.3463000000000001</v>
          </cell>
          <cell r="F157">
            <v>1.3456571428571427</v>
          </cell>
          <cell r="G157">
            <v>0.50349932027591759</v>
          </cell>
          <cell r="H157">
            <v>0.50410703884895636</v>
          </cell>
          <cell r="I157">
            <v>1.9861000000000002</v>
          </cell>
          <cell r="J157">
            <v>1.983742857142857</v>
          </cell>
          <cell r="K157">
            <v>121.94</v>
          </cell>
          <cell r="L157">
            <v>121.61614285714286</v>
          </cell>
          <cell r="M157">
            <v>8.2007544694111863E-3</v>
          </cell>
          <cell r="N157">
            <v>8.2226562049920373E-3</v>
          </cell>
          <cell r="O157">
            <v>7.6590999999999996</v>
          </cell>
          <cell r="P157">
            <v>7.6576285714285719</v>
          </cell>
          <cell r="Q157">
            <v>0.13056364324790121</v>
          </cell>
          <cell r="R157">
            <v>0.13058883343066771</v>
          </cell>
          <cell r="S157">
            <v>0</v>
          </cell>
          <cell r="T157">
            <v>0</v>
          </cell>
          <cell r="U157" t="e">
            <v>#DIV/0!</v>
          </cell>
          <cell r="V157" t="e">
            <v>#DIV/0!</v>
          </cell>
          <cell r="W157">
            <v>1.4752284037733048</v>
          </cell>
          <cell r="X157">
            <v>1.4741782075872913</v>
          </cell>
          <cell r="Y157">
            <v>0.6778611348874678</v>
          </cell>
          <cell r="Z157">
            <v>0.67834434401914634</v>
          </cell>
          <cell r="AA157">
            <v>0</v>
          </cell>
          <cell r="AB157">
            <v>0</v>
          </cell>
          <cell r="AC157" t="e">
            <v>#DIV/0!</v>
          </cell>
          <cell r="AD157" t="e">
            <v>#DIV/0!</v>
          </cell>
          <cell r="AE157">
            <v>0</v>
          </cell>
          <cell r="AF157">
            <v>0</v>
          </cell>
          <cell r="AG157" t="e">
            <v>#DIV/0!</v>
          </cell>
        </row>
        <row r="158">
          <cell r="A158">
            <v>39239</v>
          </cell>
          <cell r="B158">
            <v>5605</v>
          </cell>
          <cell r="C158">
            <v>0.74024724257902141</v>
          </cell>
          <cell r="D158">
            <v>0.74314161664851763</v>
          </cell>
          <cell r="E158">
            <v>1.3509</v>
          </cell>
          <cell r="F158">
            <v>1.3456571428571427</v>
          </cell>
          <cell r="G158">
            <v>0.50178132369913198</v>
          </cell>
          <cell r="H158">
            <v>0.50410703884895636</v>
          </cell>
          <cell r="I158">
            <v>1.9928999999999997</v>
          </cell>
          <cell r="J158">
            <v>1.983742857142857</v>
          </cell>
          <cell r="K158">
            <v>121.64400000000001</v>
          </cell>
          <cell r="L158">
            <v>121.61614285714286</v>
          </cell>
          <cell r="M158">
            <v>8.220709611653677E-3</v>
          </cell>
          <cell r="N158">
            <v>8.2226562049920373E-3</v>
          </cell>
          <cell r="O158">
            <v>7.6524999999999999</v>
          </cell>
          <cell r="P158">
            <v>7.6576285714285719</v>
          </cell>
          <cell r="Q158">
            <v>0.13067624959163673</v>
          </cell>
          <cell r="R158">
            <v>0.13058883343066771</v>
          </cell>
          <cell r="S158">
            <v>0</v>
          </cell>
          <cell r="T158">
            <v>0</v>
          </cell>
          <cell r="U158" t="e">
            <v>#DIV/0!</v>
          </cell>
          <cell r="V158" t="e">
            <v>#DIV/0!</v>
          </cell>
          <cell r="W158">
            <v>1.4752387297357314</v>
          </cell>
          <cell r="X158">
            <v>1.4741782075872913</v>
          </cell>
          <cell r="Y158">
            <v>0.67785639018515742</v>
          </cell>
          <cell r="Z158">
            <v>0.67834434401914634</v>
          </cell>
          <cell r="AA158">
            <v>0</v>
          </cell>
          <cell r="AB158">
            <v>0</v>
          </cell>
          <cell r="AC158" t="e">
            <v>#DIV/0!</v>
          </cell>
          <cell r="AD158" t="e">
            <v>#DIV/0!</v>
          </cell>
          <cell r="AE158">
            <v>0</v>
          </cell>
          <cell r="AF158">
            <v>0</v>
          </cell>
          <cell r="AG158" t="e">
            <v>#DIV/0!</v>
          </cell>
        </row>
        <row r="159">
          <cell r="A159">
            <v>39240</v>
          </cell>
          <cell r="B159">
            <v>5605</v>
          </cell>
          <cell r="C159">
            <v>0.73986386504883106</v>
          </cell>
          <cell r="D159">
            <v>0.74314161664851763</v>
          </cell>
          <cell r="E159">
            <v>1.3515999999999999</v>
          </cell>
          <cell r="F159">
            <v>1.3456571428571427</v>
          </cell>
          <cell r="G159">
            <v>0.5016302984700276</v>
          </cell>
          <cell r="H159">
            <v>0.50410703884895636</v>
          </cell>
          <cell r="I159">
            <v>1.9935</v>
          </cell>
          <cell r="J159">
            <v>1.983742857142857</v>
          </cell>
          <cell r="K159">
            <v>121.254</v>
          </cell>
          <cell r="L159">
            <v>121.61614285714286</v>
          </cell>
          <cell r="M159">
            <v>8.2471506094644303E-3</v>
          </cell>
          <cell r="N159">
            <v>8.2226562049920373E-3</v>
          </cell>
          <cell r="O159">
            <v>7.6455000000000002</v>
          </cell>
          <cell r="P159">
            <v>7.6576285714285719</v>
          </cell>
          <cell r="Q159">
            <v>0.13079589300895952</v>
          </cell>
          <cell r="R159">
            <v>0.13058883343066771</v>
          </cell>
          <cell r="S159">
            <v>0</v>
          </cell>
          <cell r="T159">
            <v>0</v>
          </cell>
          <cell r="U159" t="e">
            <v>#DIV/0!</v>
          </cell>
          <cell r="V159" t="e">
            <v>#DIV/0!</v>
          </cell>
          <cell r="W159">
            <v>1.4749186149748448</v>
          </cell>
          <cell r="X159">
            <v>1.4741782075872913</v>
          </cell>
          <cell r="Y159">
            <v>0.67800351141208925</v>
          </cell>
          <cell r="Z159">
            <v>0.67834434401914634</v>
          </cell>
          <cell r="AA159">
            <v>0</v>
          </cell>
          <cell r="AB159">
            <v>0</v>
          </cell>
          <cell r="AC159" t="e">
            <v>#DIV/0!</v>
          </cell>
          <cell r="AD159" t="e">
            <v>#DIV/0!</v>
          </cell>
          <cell r="AE159">
            <v>0</v>
          </cell>
          <cell r="AF159">
            <v>0</v>
          </cell>
          <cell r="AG159" t="e">
            <v>#DIV/0!</v>
          </cell>
        </row>
        <row r="160">
          <cell r="A160">
            <v>39241</v>
          </cell>
          <cell r="B160">
            <v>5605</v>
          </cell>
          <cell r="C160">
            <v>0.74167470147593262</v>
          </cell>
          <cell r="D160">
            <v>0.74314161664851763</v>
          </cell>
          <cell r="E160">
            <v>1.3483000000000001</v>
          </cell>
          <cell r="F160">
            <v>1.3456571428571427</v>
          </cell>
          <cell r="G160">
            <v>0.502992807202857</v>
          </cell>
          <cell r="H160">
            <v>0.50410703884895636</v>
          </cell>
          <cell r="I160">
            <v>1.9881</v>
          </cell>
          <cell r="J160">
            <v>1.983742857142857</v>
          </cell>
          <cell r="K160">
            <v>121.194</v>
          </cell>
          <cell r="L160">
            <v>121.61614285714286</v>
          </cell>
          <cell r="M160">
            <v>8.2512335594171326E-3</v>
          </cell>
          <cell r="N160">
            <v>8.2226562049920373E-3</v>
          </cell>
          <cell r="O160">
            <v>7.6577999999999999</v>
          </cell>
          <cell r="P160">
            <v>7.6576285714285719</v>
          </cell>
          <cell r="Q160">
            <v>0.1305858079343937</v>
          </cell>
          <cell r="R160">
            <v>0.13058883343066771</v>
          </cell>
          <cell r="S160">
            <v>0</v>
          </cell>
          <cell r="T160">
            <v>0</v>
          </cell>
          <cell r="U160" t="e">
            <v>#DIV/0!</v>
          </cell>
          <cell r="V160" t="e">
            <v>#DIV/0!</v>
          </cell>
          <cell r="W160">
            <v>1.4745234740043016</v>
          </cell>
          <cell r="X160">
            <v>1.4741782075872913</v>
          </cell>
          <cell r="Y160">
            <v>0.67818520195161214</v>
          </cell>
          <cell r="Z160">
            <v>0.67834434401914634</v>
          </cell>
          <cell r="AA160">
            <v>0</v>
          </cell>
          <cell r="AB160">
            <v>0</v>
          </cell>
          <cell r="AC160" t="e">
            <v>#DIV/0!</v>
          </cell>
          <cell r="AD160" t="e">
            <v>#DIV/0!</v>
          </cell>
          <cell r="AE160">
            <v>0</v>
          </cell>
          <cell r="AF160">
            <v>0</v>
          </cell>
          <cell r="AG160" t="e">
            <v>#DIV/0!</v>
          </cell>
        </row>
        <row r="161">
          <cell r="A161">
            <v>39242</v>
          </cell>
          <cell r="B161">
            <v>5605</v>
          </cell>
          <cell r="C161">
            <v>0.74677021880367411</v>
          </cell>
          <cell r="D161">
            <v>0.74314161664851763</v>
          </cell>
          <cell r="E161">
            <v>1.3391</v>
          </cell>
          <cell r="F161">
            <v>1.3456571428571427</v>
          </cell>
          <cell r="G161">
            <v>0.50707367780538515</v>
          </cell>
          <cell r="H161">
            <v>0.50410703884895636</v>
          </cell>
          <cell r="I161">
            <v>1.9721</v>
          </cell>
          <cell r="J161">
            <v>1.983742857142857</v>
          </cell>
          <cell r="K161">
            <v>121.351</v>
          </cell>
          <cell r="L161">
            <v>121.61614285714286</v>
          </cell>
          <cell r="M161">
            <v>8.2405583802358448E-3</v>
          </cell>
          <cell r="N161">
            <v>8.2226562049920373E-3</v>
          </cell>
          <cell r="O161">
            <v>7.6661000000000001</v>
          </cell>
          <cell r="P161">
            <v>7.6576285714285719</v>
          </cell>
          <cell r="Q161">
            <v>0.13044442415308957</v>
          </cell>
          <cell r="R161">
            <v>0.13058883343066771</v>
          </cell>
          <cell r="S161">
            <v>0</v>
          </cell>
          <cell r="T161">
            <v>0</v>
          </cell>
          <cell r="U161" t="e">
            <v>#DIV/0!</v>
          </cell>
          <cell r="V161" t="e">
            <v>#DIV/0!</v>
          </cell>
          <cell r="W161">
            <v>1.4727055485027258</v>
          </cell>
          <cell r="X161">
            <v>1.4741782075872913</v>
          </cell>
          <cell r="Y161">
            <v>0.67902236194919119</v>
          </cell>
          <cell r="Z161">
            <v>0.67834434401914634</v>
          </cell>
          <cell r="AA161">
            <v>0</v>
          </cell>
          <cell r="AB161">
            <v>0</v>
          </cell>
          <cell r="AC161" t="e">
            <v>#DIV/0!</v>
          </cell>
          <cell r="AD161" t="e">
            <v>#DIV/0!</v>
          </cell>
          <cell r="AE161">
            <v>0</v>
          </cell>
          <cell r="AF161">
            <v>0</v>
          </cell>
          <cell r="AG161" t="e">
            <v>#DIV/0!</v>
          </cell>
        </row>
        <row r="162">
          <cell r="A162">
            <v>39243</v>
          </cell>
          <cell r="B162">
            <v>5605</v>
          </cell>
          <cell r="C162">
            <v>0.74749588877261175</v>
          </cell>
          <cell r="D162">
            <v>0.74314161664851763</v>
          </cell>
          <cell r="E162">
            <v>1.3378000000000001</v>
          </cell>
          <cell r="F162">
            <v>1.3456571428571427</v>
          </cell>
          <cell r="G162">
            <v>0.50748540979446843</v>
          </cell>
          <cell r="H162">
            <v>0.50410703884895636</v>
          </cell>
          <cell r="I162">
            <v>1.9704999999999999</v>
          </cell>
          <cell r="J162">
            <v>1.983742857142857</v>
          </cell>
          <cell r="K162">
            <v>121.77500000000001</v>
          </cell>
          <cell r="L162">
            <v>121.61614285714286</v>
          </cell>
          <cell r="M162">
            <v>8.2118661465818109E-3</v>
          </cell>
          <cell r="N162">
            <v>8.2226562049920373E-3</v>
          </cell>
          <cell r="O162">
            <v>7.6661000000000001</v>
          </cell>
          <cell r="P162">
            <v>7.6576285714285719</v>
          </cell>
          <cell r="Q162">
            <v>0.13044442415308957</v>
          </cell>
          <cell r="R162">
            <v>0.13058883343066771</v>
          </cell>
          <cell r="S162">
            <v>0</v>
          </cell>
          <cell r="T162">
            <v>0</v>
          </cell>
          <cell r="U162" t="e">
            <v>#DIV/0!</v>
          </cell>
          <cell r="V162" t="e">
            <v>#DIV/0!</v>
          </cell>
          <cell r="W162">
            <v>1.4729406488264314</v>
          </cell>
          <cell r="X162">
            <v>1.4741782075872913</v>
          </cell>
          <cell r="Y162">
            <v>0.67891398122303992</v>
          </cell>
          <cell r="Z162">
            <v>0.67834434401914634</v>
          </cell>
          <cell r="AA162">
            <v>0</v>
          </cell>
          <cell r="AB162">
            <v>0</v>
          </cell>
          <cell r="AC162" t="e">
            <v>#DIV/0!</v>
          </cell>
          <cell r="AD162" t="e">
            <v>#DIV/0!</v>
          </cell>
          <cell r="AE162">
            <v>0</v>
          </cell>
          <cell r="AF162">
            <v>0</v>
          </cell>
          <cell r="AG162" t="e">
            <v>#DIV/0!</v>
          </cell>
        </row>
        <row r="163">
          <cell r="A163">
            <v>39244</v>
          </cell>
          <cell r="B163">
            <v>5606</v>
          </cell>
          <cell r="C163">
            <v>0.74749588877261175</v>
          </cell>
          <cell r="D163">
            <v>0.74940496323688455</v>
          </cell>
          <cell r="E163">
            <v>1.3378000000000001</v>
          </cell>
          <cell r="F163">
            <v>1.3344</v>
          </cell>
          <cell r="G163">
            <v>0.50745965695727191</v>
          </cell>
          <cell r="H163">
            <v>0.50712589887722048</v>
          </cell>
          <cell r="I163">
            <v>1.9705999999999999</v>
          </cell>
          <cell r="J163">
            <v>1.9719</v>
          </cell>
          <cell r="K163">
            <v>121.77500000000001</v>
          </cell>
          <cell r="L163">
            <v>122.42242857142857</v>
          </cell>
          <cell r="M163">
            <v>8.2118661465818109E-3</v>
          </cell>
          <cell r="N163">
            <v>8.1687093419757079E-3</v>
          </cell>
          <cell r="O163">
            <v>7.6661000000000001</v>
          </cell>
          <cell r="P163">
            <v>7.6493000000000011</v>
          </cell>
          <cell r="Q163">
            <v>0.13044442415308957</v>
          </cell>
          <cell r="R163">
            <v>0.13073142987528724</v>
          </cell>
          <cell r="S163">
            <v>0</v>
          </cell>
          <cell r="T163">
            <v>0</v>
          </cell>
          <cell r="U163" t="e">
            <v>#DIV/0!</v>
          </cell>
          <cell r="V163" t="e">
            <v>#DIV/0!</v>
          </cell>
          <cell r="W163">
            <v>1.4730153984153085</v>
          </cell>
          <cell r="X163">
            <v>1.4777503878596734</v>
          </cell>
          <cell r="Y163">
            <v>0.67887952907743843</v>
          </cell>
          <cell r="Z163">
            <v>0.67670822242101691</v>
          </cell>
          <cell r="AA163">
            <v>0</v>
          </cell>
          <cell r="AB163">
            <v>0</v>
          </cell>
          <cell r="AC163" t="e">
            <v>#DIV/0!</v>
          </cell>
          <cell r="AD163" t="e">
            <v>#DIV/0!</v>
          </cell>
          <cell r="AE163">
            <v>0</v>
          </cell>
          <cell r="AF163">
            <v>0</v>
          </cell>
          <cell r="AG163" t="e">
            <v>#DIV/0!</v>
          </cell>
        </row>
        <row r="164">
          <cell r="A164">
            <v>39245</v>
          </cell>
          <cell r="B164">
            <v>5606</v>
          </cell>
          <cell r="C164">
            <v>0.74883929908641611</v>
          </cell>
          <cell r="D164">
            <v>0.74940496323688455</v>
          </cell>
          <cell r="E164">
            <v>1.3353999999999999</v>
          </cell>
          <cell r="F164">
            <v>1.3344</v>
          </cell>
          <cell r="G164">
            <v>0.50815590223080442</v>
          </cell>
          <cell r="H164">
            <v>0.50712589887722048</v>
          </cell>
          <cell r="I164">
            <v>1.9679</v>
          </cell>
          <cell r="J164">
            <v>1.9719</v>
          </cell>
          <cell r="K164">
            <v>121.718</v>
          </cell>
          <cell r="L164">
            <v>122.42242857142857</v>
          </cell>
          <cell r="M164">
            <v>8.2157117271069186E-3</v>
          </cell>
          <cell r="N164">
            <v>8.1687093419757079E-3</v>
          </cell>
          <cell r="O164">
            <v>7.6759000000000004</v>
          </cell>
          <cell r="P164">
            <v>7.6493000000000011</v>
          </cell>
          <cell r="Q164">
            <v>0.13027788272384996</v>
          </cell>
          <cell r="R164">
            <v>0.13073142987528724</v>
          </cell>
          <cell r="S164">
            <v>0</v>
          </cell>
          <cell r="T164">
            <v>0</v>
          </cell>
          <cell r="U164" t="e">
            <v>#DIV/0!</v>
          </cell>
          <cell r="V164" t="e">
            <v>#DIV/0!</v>
          </cell>
          <cell r="W164">
            <v>1.4736408566721582</v>
          </cell>
          <cell r="X164">
            <v>1.4777503878596734</v>
          </cell>
          <cell r="Y164">
            <v>0.67859139183901618</v>
          </cell>
          <cell r="Z164">
            <v>0.67670822242101691</v>
          </cell>
          <cell r="AA164">
            <v>0</v>
          </cell>
          <cell r="AB164">
            <v>0</v>
          </cell>
          <cell r="AC164" t="e">
            <v>#DIV/0!</v>
          </cell>
          <cell r="AD164" t="e">
            <v>#DIV/0!</v>
          </cell>
          <cell r="AE164">
            <v>0</v>
          </cell>
          <cell r="AF164">
            <v>0</v>
          </cell>
          <cell r="AG164" t="e">
            <v>#DIV/0!</v>
          </cell>
        </row>
        <row r="165">
          <cell r="A165">
            <v>39246</v>
          </cell>
          <cell r="B165">
            <v>5606</v>
          </cell>
          <cell r="C165">
            <v>0.74928817623257904</v>
          </cell>
          <cell r="D165">
            <v>0.74940496323688455</v>
          </cell>
          <cell r="E165">
            <v>1.3346</v>
          </cell>
          <cell r="F165">
            <v>1.3344</v>
          </cell>
          <cell r="G165">
            <v>0.50686806224339798</v>
          </cell>
          <cell r="H165">
            <v>0.50712589887722048</v>
          </cell>
          <cell r="I165">
            <v>1.9729000000000003</v>
          </cell>
          <cell r="J165">
            <v>1.9719</v>
          </cell>
          <cell r="K165">
            <v>121.73699999999999</v>
          </cell>
          <cell r="L165">
            <v>122.42242857142857</v>
          </cell>
          <cell r="M165">
            <v>8.2144294668013845E-3</v>
          </cell>
          <cell r="N165">
            <v>8.1687093419757079E-3</v>
          </cell>
          <cell r="O165">
            <v>7.6536999999999997</v>
          </cell>
          <cell r="P165">
            <v>7.6493000000000011</v>
          </cell>
          <cell r="Q165">
            <v>0.13065576126579301</v>
          </cell>
          <cell r="R165">
            <v>0.13073142987528724</v>
          </cell>
          <cell r="S165">
            <v>0</v>
          </cell>
          <cell r="T165">
            <v>0</v>
          </cell>
          <cell r="U165" t="e">
            <v>#DIV/0!</v>
          </cell>
          <cell r="V165" t="e">
            <v>#DIV/0!</v>
          </cell>
          <cell r="W165">
            <v>1.4782706428892554</v>
          </cell>
          <cell r="X165">
            <v>1.4777503878596734</v>
          </cell>
          <cell r="Y165">
            <v>0.67646611587003891</v>
          </cell>
          <cell r="Z165">
            <v>0.67670822242101691</v>
          </cell>
          <cell r="AA165">
            <v>0</v>
          </cell>
          <cell r="AB165">
            <v>0</v>
          </cell>
          <cell r="AC165" t="e">
            <v>#DIV/0!</v>
          </cell>
          <cell r="AD165" t="e">
            <v>#DIV/0!</v>
          </cell>
          <cell r="AE165">
            <v>0</v>
          </cell>
          <cell r="AF165">
            <v>0</v>
          </cell>
          <cell r="AG165" t="e">
            <v>#DIV/0!</v>
          </cell>
        </row>
        <row r="166">
          <cell r="A166">
            <v>39247</v>
          </cell>
          <cell r="B166">
            <v>5606</v>
          </cell>
          <cell r="C166">
            <v>0.75210589651022874</v>
          </cell>
          <cell r="D166">
            <v>0.74940496323688455</v>
          </cell>
          <cell r="E166">
            <v>1.3295999999999999</v>
          </cell>
          <cell r="F166">
            <v>1.3344</v>
          </cell>
          <cell r="G166">
            <v>0.50694514853492856</v>
          </cell>
          <cell r="H166">
            <v>0.50712589887722048</v>
          </cell>
          <cell r="I166">
            <v>1.9725999999999999</v>
          </cell>
          <cell r="J166">
            <v>1.9719</v>
          </cell>
          <cell r="K166">
            <v>122.127</v>
          </cell>
          <cell r="L166">
            <v>122.42242857142857</v>
          </cell>
          <cell r="M166">
            <v>8.1881975320772637E-3</v>
          </cell>
          <cell r="N166">
            <v>8.1687093419757079E-3</v>
          </cell>
          <cell r="O166">
            <v>7.6417999999999999</v>
          </cell>
          <cell r="P166">
            <v>7.6493000000000011</v>
          </cell>
          <cell r="Q166">
            <v>0.13085922164934963</v>
          </cell>
          <cell r="R166">
            <v>0.13073142987528724</v>
          </cell>
          <cell r="S166">
            <v>0</v>
          </cell>
          <cell r="T166">
            <v>0</v>
          </cell>
          <cell r="U166" t="e">
            <v>#DIV/0!</v>
          </cell>
          <cell r="V166" t="e">
            <v>#DIV/0!</v>
          </cell>
          <cell r="W166">
            <v>1.4836040914560771</v>
          </cell>
          <cell r="X166">
            <v>1.4777503878596734</v>
          </cell>
          <cell r="Y166">
            <v>0.67403426949204093</v>
          </cell>
          <cell r="Z166">
            <v>0.67670822242101691</v>
          </cell>
          <cell r="AA166">
            <v>0</v>
          </cell>
          <cell r="AB166">
            <v>0</v>
          </cell>
          <cell r="AC166" t="e">
            <v>#DIV/0!</v>
          </cell>
          <cell r="AD166" t="e">
            <v>#DIV/0!</v>
          </cell>
          <cell r="AE166">
            <v>0</v>
          </cell>
          <cell r="AF166">
            <v>0</v>
          </cell>
          <cell r="AG166" t="e">
            <v>#DIV/0!</v>
          </cell>
        </row>
        <row r="167">
          <cell r="A167">
            <v>39248</v>
          </cell>
          <cell r="B167">
            <v>5606</v>
          </cell>
          <cell r="C167">
            <v>0.751371252535878</v>
          </cell>
          <cell r="D167">
            <v>0.74940496323688455</v>
          </cell>
          <cell r="E167">
            <v>1.3309</v>
          </cell>
          <cell r="F167">
            <v>1.3344</v>
          </cell>
          <cell r="G167">
            <v>0.5074081591231987</v>
          </cell>
          <cell r="H167">
            <v>0.50712589887722048</v>
          </cell>
          <cell r="I167">
            <v>1.9708000000000001</v>
          </cell>
          <cell r="J167">
            <v>1.9719</v>
          </cell>
          <cell r="K167">
            <v>122.85599999999999</v>
          </cell>
          <cell r="L167">
            <v>122.42242857142857</v>
          </cell>
          <cell r="M167">
            <v>8.1396106010288467E-3</v>
          </cell>
          <cell r="N167">
            <v>8.1687093419757079E-3</v>
          </cell>
          <cell r="O167">
            <v>7.6374000000000004</v>
          </cell>
          <cell r="P167">
            <v>7.6493000000000011</v>
          </cell>
          <cell r="Q167">
            <v>0.13093461125513917</v>
          </cell>
          <cell r="R167">
            <v>0.13073142987528724</v>
          </cell>
          <cell r="S167">
            <v>0</v>
          </cell>
          <cell r="T167">
            <v>0</v>
          </cell>
          <cell r="U167" t="e">
            <v>#DIV/0!</v>
          </cell>
          <cell r="V167" t="e">
            <v>#DIV/0!</v>
          </cell>
          <cell r="W167">
            <v>1.4808024644977085</v>
          </cell>
          <cell r="X167">
            <v>1.4777503878596734</v>
          </cell>
          <cell r="Y167">
            <v>0.67530951897706504</v>
          </cell>
          <cell r="Z167">
            <v>0.67670822242101691</v>
          </cell>
          <cell r="AA167">
            <v>0</v>
          </cell>
          <cell r="AB167">
            <v>0</v>
          </cell>
          <cell r="AC167" t="e">
            <v>#DIV/0!</v>
          </cell>
          <cell r="AD167" t="e">
            <v>#DIV/0!</v>
          </cell>
          <cell r="AE167">
            <v>0</v>
          </cell>
          <cell r="AF167">
            <v>0</v>
          </cell>
          <cell r="AG167" t="e">
            <v>#DIV/0!</v>
          </cell>
        </row>
        <row r="168">
          <cell r="A168">
            <v>39249</v>
          </cell>
          <cell r="B168">
            <v>5606</v>
          </cell>
          <cell r="C168">
            <v>0.75013127297277027</v>
          </cell>
          <cell r="D168">
            <v>0.74940496323688455</v>
          </cell>
          <cell r="E168">
            <v>1.3331</v>
          </cell>
          <cell r="F168">
            <v>1.3344</v>
          </cell>
          <cell r="G168">
            <v>0.50712510776408537</v>
          </cell>
          <cell r="H168">
            <v>0.50712589887722048</v>
          </cell>
          <cell r="I168">
            <v>1.9719000000000002</v>
          </cell>
          <cell r="J168">
            <v>1.9719</v>
          </cell>
          <cell r="K168">
            <v>123.249</v>
          </cell>
          <cell r="L168">
            <v>122.42242857142857</v>
          </cell>
          <cell r="M168">
            <v>8.1136560945727753E-3</v>
          </cell>
          <cell r="N168">
            <v>8.1687093419757079E-3</v>
          </cell>
          <cell r="O168">
            <v>7.6351000000000004</v>
          </cell>
          <cell r="P168">
            <v>7.6493000000000011</v>
          </cell>
          <cell r="Q168">
            <v>0.13097405403989468</v>
          </cell>
          <cell r="R168">
            <v>0.13073142987528724</v>
          </cell>
          <cell r="S168">
            <v>0</v>
          </cell>
          <cell r="T168">
            <v>0</v>
          </cell>
          <cell r="U168" t="e">
            <v>#DIV/0!</v>
          </cell>
          <cell r="V168" t="e">
            <v>#DIV/0!</v>
          </cell>
          <cell r="W168">
            <v>1.4791838571750058</v>
          </cell>
          <cell r="X168">
            <v>1.4777503878596734</v>
          </cell>
          <cell r="Y168">
            <v>0.67604848116030214</v>
          </cell>
          <cell r="Z168">
            <v>0.67670822242101691</v>
          </cell>
          <cell r="AA168">
            <v>0</v>
          </cell>
          <cell r="AB168">
            <v>0</v>
          </cell>
          <cell r="AC168" t="e">
            <v>#DIV/0!</v>
          </cell>
          <cell r="AD168" t="e">
            <v>#DIV/0!</v>
          </cell>
          <cell r="AE168">
            <v>0</v>
          </cell>
          <cell r="AF168">
            <v>0</v>
          </cell>
          <cell r="AG168" t="e">
            <v>#DIV/0!</v>
          </cell>
        </row>
        <row r="169">
          <cell r="A169">
            <v>39250</v>
          </cell>
          <cell r="B169">
            <v>5606</v>
          </cell>
          <cell r="C169">
            <v>0.74660295654770792</v>
          </cell>
          <cell r="D169">
            <v>0.74940496323688455</v>
          </cell>
          <cell r="E169">
            <v>1.3393999999999999</v>
          </cell>
          <cell r="F169">
            <v>1.3344</v>
          </cell>
          <cell r="G169">
            <v>0.50591925528685622</v>
          </cell>
          <cell r="H169">
            <v>0.50712589887722048</v>
          </cell>
          <cell r="I169">
            <v>1.9765999999999999</v>
          </cell>
          <cell r="J169">
            <v>1.9719</v>
          </cell>
          <cell r="K169">
            <v>123.495</v>
          </cell>
          <cell r="L169">
            <v>122.42242857142857</v>
          </cell>
          <cell r="M169">
            <v>8.097493825660957E-3</v>
          </cell>
          <cell r="N169">
            <v>8.1687093419757079E-3</v>
          </cell>
          <cell r="O169">
            <v>7.6351000000000004</v>
          </cell>
          <cell r="P169">
            <v>7.6493000000000011</v>
          </cell>
          <cell r="Q169">
            <v>0.13097405403989468</v>
          </cell>
          <cell r="R169">
            <v>0.13073142987528724</v>
          </cell>
          <cell r="S169">
            <v>0</v>
          </cell>
          <cell r="T169">
            <v>0</v>
          </cell>
          <cell r="U169" t="e">
            <v>#DIV/0!</v>
          </cell>
          <cell r="V169" t="e">
            <v>#DIV/0!</v>
          </cell>
          <cell r="W169">
            <v>1.4757354039121995</v>
          </cell>
          <cell r="X169">
            <v>1.4777503878596734</v>
          </cell>
          <cell r="Y169">
            <v>0.67762825053121523</v>
          </cell>
          <cell r="Z169">
            <v>0.67670822242101691</v>
          </cell>
          <cell r="AA169">
            <v>0</v>
          </cell>
          <cell r="AB169">
            <v>0</v>
          </cell>
          <cell r="AC169" t="e">
            <v>#DIV/0!</v>
          </cell>
          <cell r="AD169" t="e">
            <v>#DIV/0!</v>
          </cell>
          <cell r="AE169">
            <v>0</v>
          </cell>
          <cell r="AF169">
            <v>0</v>
          </cell>
          <cell r="AG169" t="e">
            <v>#DIV/0!</v>
          </cell>
        </row>
        <row r="170">
          <cell r="A170">
            <v>39251</v>
          </cell>
          <cell r="B170">
            <v>5607</v>
          </cell>
          <cell r="C170">
            <v>0.74660295654770792</v>
          </cell>
          <cell r="D170">
            <v>0.74534169719762267</v>
          </cell>
          <cell r="E170">
            <v>1.3393999999999999</v>
          </cell>
          <cell r="F170">
            <v>1.3416714285714286</v>
          </cell>
          <cell r="G170">
            <v>0.50589366115242573</v>
          </cell>
          <cell r="H170">
            <v>0.50284425534004762</v>
          </cell>
          <cell r="I170">
            <v>1.9767000000000001</v>
          </cell>
          <cell r="J170">
            <v>1.9887142857142859</v>
          </cell>
          <cell r="K170">
            <v>123.495</v>
          </cell>
          <cell r="L170">
            <v>123.67042857142857</v>
          </cell>
          <cell r="M170">
            <v>8.097493825660957E-3</v>
          </cell>
          <cell r="N170">
            <v>8.0860258526614503E-3</v>
          </cell>
          <cell r="O170">
            <v>7.6351000000000004</v>
          </cell>
          <cell r="P170">
            <v>7.6326714285714283</v>
          </cell>
          <cell r="Q170">
            <v>0.13097405403989468</v>
          </cell>
          <cell r="R170">
            <v>0.13101575946073349</v>
          </cell>
          <cell r="S170">
            <v>0</v>
          </cell>
          <cell r="T170">
            <v>0</v>
          </cell>
          <cell r="U170" t="e">
            <v>#DIV/0!</v>
          </cell>
          <cell r="V170" t="e">
            <v>#DIV/0!</v>
          </cell>
          <cell r="W170">
            <v>1.4758100642078544</v>
          </cell>
          <cell r="X170">
            <v>1.4822644254800612</v>
          </cell>
          <cell r="Y170">
            <v>0.67759396974755903</v>
          </cell>
          <cell r="Z170">
            <v>0.67464846449395577</v>
          </cell>
          <cell r="AA170">
            <v>0</v>
          </cell>
          <cell r="AB170">
            <v>0</v>
          </cell>
          <cell r="AC170" t="e">
            <v>#DIV/0!</v>
          </cell>
          <cell r="AD170" t="e">
            <v>#DIV/0!</v>
          </cell>
          <cell r="AE170">
            <v>0</v>
          </cell>
          <cell r="AF170">
            <v>0</v>
          </cell>
          <cell r="AG170" t="e">
            <v>#DIV/0!</v>
          </cell>
        </row>
        <row r="171">
          <cell r="A171">
            <v>39252</v>
          </cell>
          <cell r="B171">
            <v>5607</v>
          </cell>
          <cell r="C171">
            <v>0.74610161904051331</v>
          </cell>
          <cell r="D171">
            <v>0.74534169719762267</v>
          </cell>
          <cell r="E171">
            <v>1.3403</v>
          </cell>
          <cell r="F171">
            <v>1.3416714285714286</v>
          </cell>
          <cell r="G171">
            <v>0.50464271295922492</v>
          </cell>
          <cell r="H171">
            <v>0.50284425534004762</v>
          </cell>
          <cell r="I171">
            <v>1.9815999999999998</v>
          </cell>
          <cell r="J171">
            <v>1.9887142857142859</v>
          </cell>
          <cell r="K171">
            <v>123.66</v>
          </cell>
          <cell r="L171">
            <v>123.67042857142857</v>
          </cell>
          <cell r="M171">
            <v>8.0866893093967333E-3</v>
          </cell>
          <cell r="N171">
            <v>8.0860258526614503E-3</v>
          </cell>
          <cell r="O171">
            <v>7.6383999999999999</v>
          </cell>
          <cell r="P171">
            <v>7.6326714285714283</v>
          </cell>
          <cell r="Q171">
            <v>0.13091746962714704</v>
          </cell>
          <cell r="R171">
            <v>0.13101575946073349</v>
          </cell>
          <cell r="S171">
            <v>0</v>
          </cell>
          <cell r="T171">
            <v>0</v>
          </cell>
          <cell r="U171" t="e">
            <v>#DIV/0!</v>
          </cell>
          <cell r="V171" t="e">
            <v>#DIV/0!</v>
          </cell>
          <cell r="W171">
            <v>1.478474968290681</v>
          </cell>
          <cell r="X171">
            <v>1.4822644254800612</v>
          </cell>
          <cell r="Y171">
            <v>0.67637262817924915</v>
          </cell>
          <cell r="Z171">
            <v>0.67464846449395577</v>
          </cell>
          <cell r="AA171">
            <v>0</v>
          </cell>
          <cell r="AB171">
            <v>0</v>
          </cell>
          <cell r="AC171" t="e">
            <v>#DIV/0!</v>
          </cell>
          <cell r="AD171" t="e">
            <v>#DIV/0!</v>
          </cell>
          <cell r="AE171">
            <v>0</v>
          </cell>
          <cell r="AF171">
            <v>0</v>
          </cell>
          <cell r="AG171" t="e">
            <v>#DIV/0!</v>
          </cell>
        </row>
        <row r="172">
          <cell r="A172">
            <v>39253</v>
          </cell>
          <cell r="B172">
            <v>5607</v>
          </cell>
          <cell r="C172">
            <v>0.74543421543048827</v>
          </cell>
          <cell r="D172">
            <v>0.74534169719762267</v>
          </cell>
          <cell r="E172">
            <v>1.3414999999999999</v>
          </cell>
          <cell r="F172">
            <v>1.3416714285714286</v>
          </cell>
          <cell r="G172">
            <v>0.50360074532910304</v>
          </cell>
          <cell r="H172">
            <v>0.50284425534004762</v>
          </cell>
          <cell r="I172">
            <v>1.9857000000000002</v>
          </cell>
          <cell r="J172">
            <v>1.9887142857142859</v>
          </cell>
          <cell r="K172">
            <v>123.562</v>
          </cell>
          <cell r="L172">
            <v>123.67042857142857</v>
          </cell>
          <cell r="M172">
            <v>8.093103057574335E-3</v>
          </cell>
          <cell r="N172">
            <v>8.0860258526614503E-3</v>
          </cell>
          <cell r="O172">
            <v>7.6288999999999998</v>
          </cell>
          <cell r="P172">
            <v>7.6326714285714283</v>
          </cell>
          <cell r="Q172">
            <v>0.13108049653292086</v>
          </cell>
          <cell r="R172">
            <v>0.13101575946073349</v>
          </cell>
          <cell r="S172">
            <v>0</v>
          </cell>
          <cell r="T172">
            <v>0</v>
          </cell>
          <cell r="U172" t="e">
            <v>#DIV/0!</v>
          </cell>
          <cell r="V172" t="e">
            <v>#DIV/0!</v>
          </cell>
          <cell r="W172">
            <v>1.4802087215803208</v>
          </cell>
          <cell r="X172">
            <v>1.4822644254800612</v>
          </cell>
          <cell r="Y172">
            <v>0.67558039985899165</v>
          </cell>
          <cell r="Z172">
            <v>0.67464846449395577</v>
          </cell>
          <cell r="AA172">
            <v>0</v>
          </cell>
          <cell r="AB172">
            <v>0</v>
          </cell>
          <cell r="AC172" t="e">
            <v>#DIV/0!</v>
          </cell>
          <cell r="AD172" t="e">
            <v>#DIV/0!</v>
          </cell>
          <cell r="AE172">
            <v>0</v>
          </cell>
          <cell r="AF172">
            <v>0</v>
          </cell>
          <cell r="AG172" t="e">
            <v>#DIV/0!</v>
          </cell>
        </row>
        <row r="173">
          <cell r="A173">
            <v>39254</v>
          </cell>
          <cell r="B173">
            <v>5607</v>
          </cell>
          <cell r="C173">
            <v>0.74482347683598982</v>
          </cell>
          <cell r="D173">
            <v>0.74534169719762267</v>
          </cell>
          <cell r="E173">
            <v>1.3426</v>
          </cell>
          <cell r="F173">
            <v>1.3416714285714286</v>
          </cell>
          <cell r="G173">
            <v>0.50236109715663624</v>
          </cell>
          <cell r="H173">
            <v>0.50284425534004762</v>
          </cell>
          <cell r="I173">
            <v>1.9905999999999997</v>
          </cell>
          <cell r="J173">
            <v>1.9887142857142859</v>
          </cell>
          <cell r="K173">
            <v>123.45099999999999</v>
          </cell>
          <cell r="L173">
            <v>123.67042857142857</v>
          </cell>
          <cell r="M173">
            <v>8.1003799078176765E-3</v>
          </cell>
          <cell r="N173">
            <v>8.0860258526614503E-3</v>
          </cell>
          <cell r="O173">
            <v>7.6276000000000002</v>
          </cell>
          <cell r="P173">
            <v>7.6326714285714283</v>
          </cell>
          <cell r="Q173">
            <v>0.13110283706539408</v>
          </cell>
          <cell r="R173">
            <v>0.13101575946073349</v>
          </cell>
          <cell r="S173">
            <v>0</v>
          </cell>
          <cell r="T173">
            <v>0</v>
          </cell>
          <cell r="U173" t="e">
            <v>#DIV/0!</v>
          </cell>
          <cell r="V173" t="e">
            <v>#DIV/0!</v>
          </cell>
          <cell r="W173">
            <v>1.4826456129897212</v>
          </cell>
          <cell r="X173">
            <v>1.4822644254800612</v>
          </cell>
          <cell r="Y173">
            <v>0.67447000904249987</v>
          </cell>
          <cell r="Z173">
            <v>0.67464846449395577</v>
          </cell>
          <cell r="AA173">
            <v>0</v>
          </cell>
          <cell r="AB173">
            <v>0</v>
          </cell>
          <cell r="AC173" t="e">
            <v>#DIV/0!</v>
          </cell>
          <cell r="AD173" t="e">
            <v>#DIV/0!</v>
          </cell>
          <cell r="AE173">
            <v>0</v>
          </cell>
          <cell r="AF173">
            <v>0</v>
          </cell>
          <cell r="AG173" t="e">
            <v>#DIV/0!</v>
          </cell>
        </row>
        <row r="174">
          <cell r="A174">
            <v>39255</v>
          </cell>
          <cell r="B174">
            <v>5607</v>
          </cell>
          <cell r="C174">
            <v>0.74660295654770792</v>
          </cell>
          <cell r="D174">
            <v>0.74534169719762267</v>
          </cell>
          <cell r="E174">
            <v>1.3393999999999999</v>
          </cell>
          <cell r="F174">
            <v>1.3416714285714286</v>
          </cell>
          <cell r="G174">
            <v>0.50195763477562494</v>
          </cell>
          <cell r="H174">
            <v>0.50284425534004762</v>
          </cell>
          <cell r="I174">
            <v>1.9922</v>
          </cell>
          <cell r="J174">
            <v>1.9887142857142859</v>
          </cell>
          <cell r="K174">
            <v>123.633</v>
          </cell>
          <cell r="L174">
            <v>123.67042857142857</v>
          </cell>
          <cell r="M174">
            <v>8.0884553476822541E-3</v>
          </cell>
          <cell r="N174">
            <v>8.0860258526614503E-3</v>
          </cell>
          <cell r="O174">
            <v>7.6292</v>
          </cell>
          <cell r="P174">
            <v>7.6326714285714283</v>
          </cell>
          <cell r="Q174">
            <v>0.1310753421066429</v>
          </cell>
          <cell r="R174">
            <v>0.13101575946073349</v>
          </cell>
          <cell r="S174">
            <v>0</v>
          </cell>
          <cell r="T174">
            <v>0</v>
          </cell>
          <cell r="U174" t="e">
            <v>#DIV/0!</v>
          </cell>
          <cell r="V174" t="e">
            <v>#DIV/0!</v>
          </cell>
          <cell r="W174">
            <v>1.4873824100343438</v>
          </cell>
          <cell r="X174">
            <v>1.4822644254800612</v>
          </cell>
          <cell r="Y174">
            <v>0.67232205601847206</v>
          </cell>
          <cell r="Z174">
            <v>0.67464846449395577</v>
          </cell>
          <cell r="AA174">
            <v>0</v>
          </cell>
          <cell r="AB174">
            <v>0</v>
          </cell>
          <cell r="AC174" t="e">
            <v>#DIV/0!</v>
          </cell>
          <cell r="AD174" t="e">
            <v>#DIV/0!</v>
          </cell>
          <cell r="AE174">
            <v>0</v>
          </cell>
          <cell r="AF174">
            <v>0</v>
          </cell>
          <cell r="AG174" t="e">
            <v>#DIV/0!</v>
          </cell>
        </row>
        <row r="175">
          <cell r="A175">
            <v>39256</v>
          </cell>
          <cell r="B175">
            <v>5607</v>
          </cell>
          <cell r="C175">
            <v>0.74565655059279701</v>
          </cell>
          <cell r="D175">
            <v>0.74534169719762267</v>
          </cell>
          <cell r="E175">
            <v>1.3411</v>
          </cell>
          <cell r="F175">
            <v>1.3416714285714286</v>
          </cell>
          <cell r="G175">
            <v>0.50140393100681913</v>
          </cell>
          <cell r="H175">
            <v>0.50284425534004762</v>
          </cell>
          <cell r="I175">
            <v>1.9944</v>
          </cell>
          <cell r="J175">
            <v>1.9887142857142859</v>
          </cell>
          <cell r="K175">
            <v>123.962</v>
          </cell>
          <cell r="L175">
            <v>123.67042857142857</v>
          </cell>
          <cell r="M175">
            <v>8.0669882705990542E-3</v>
          </cell>
          <cell r="N175">
            <v>8.0860258526614503E-3</v>
          </cell>
          <cell r="O175">
            <v>7.6345000000000001</v>
          </cell>
          <cell r="P175">
            <v>7.6326714285714283</v>
          </cell>
          <cell r="Q175">
            <v>0.13098434737048922</v>
          </cell>
          <cell r="R175">
            <v>0.13101575946073349</v>
          </cell>
          <cell r="S175">
            <v>0</v>
          </cell>
          <cell r="T175">
            <v>0</v>
          </cell>
          <cell r="U175" t="e">
            <v>#DIV/0!</v>
          </cell>
          <cell r="V175" t="e">
            <v>#DIV/0!</v>
          </cell>
          <cell r="W175">
            <v>1.4871374245022742</v>
          </cell>
          <cell r="X175">
            <v>1.4822644254800612</v>
          </cell>
          <cell r="Y175">
            <v>0.67243281187324511</v>
          </cell>
          <cell r="Z175">
            <v>0.67464846449395577</v>
          </cell>
          <cell r="AA175">
            <v>0</v>
          </cell>
          <cell r="AB175">
            <v>0</v>
          </cell>
          <cell r="AC175" t="e">
            <v>#DIV/0!</v>
          </cell>
          <cell r="AD175" t="e">
            <v>#DIV/0!</v>
          </cell>
          <cell r="AE175">
            <v>0</v>
          </cell>
          <cell r="AF175">
            <v>0</v>
          </cell>
          <cell r="AG175" t="e">
            <v>#DIV/0!</v>
          </cell>
        </row>
        <row r="176">
          <cell r="A176">
            <v>39257</v>
          </cell>
          <cell r="B176">
            <v>5607</v>
          </cell>
          <cell r="C176">
            <v>0.74217010538815498</v>
          </cell>
          <cell r="D176">
            <v>0.74534169719762267</v>
          </cell>
          <cell r="E176">
            <v>1.3473999999999999</v>
          </cell>
          <cell r="F176">
            <v>1.3416714285714286</v>
          </cell>
          <cell r="G176">
            <v>0.50005000500050001</v>
          </cell>
          <cell r="H176">
            <v>0.50284425534004762</v>
          </cell>
          <cell r="I176">
            <v>1.9998000000000002</v>
          </cell>
          <cell r="J176">
            <v>1.9887142857142859</v>
          </cell>
          <cell r="K176">
            <v>123.93</v>
          </cell>
          <cell r="L176">
            <v>123.67042857142857</v>
          </cell>
          <cell r="M176">
            <v>8.0690712498991367E-3</v>
          </cell>
          <cell r="N176">
            <v>8.0860258526614503E-3</v>
          </cell>
          <cell r="O176">
            <v>7.6349999999999998</v>
          </cell>
          <cell r="P176">
            <v>7.6326714285714283</v>
          </cell>
          <cell r="Q176">
            <v>0.13097576948264572</v>
          </cell>
          <cell r="R176">
            <v>0.13101575946073349</v>
          </cell>
          <cell r="S176">
            <v>0</v>
          </cell>
          <cell r="T176">
            <v>0</v>
          </cell>
          <cell r="U176" t="e">
            <v>#DIV/0!</v>
          </cell>
          <cell r="V176" t="e">
            <v>#DIV/0!</v>
          </cell>
          <cell r="W176">
            <v>1.4841917767552326</v>
          </cell>
          <cell r="X176">
            <v>1.4822644254800612</v>
          </cell>
          <cell r="Y176">
            <v>0.67376737673767362</v>
          </cell>
          <cell r="Z176">
            <v>0.67464846449395577</v>
          </cell>
          <cell r="AA176">
            <v>0</v>
          </cell>
          <cell r="AB176">
            <v>0</v>
          </cell>
          <cell r="AC176" t="e">
            <v>#DIV/0!</v>
          </cell>
          <cell r="AD176" t="e">
            <v>#DIV/0!</v>
          </cell>
          <cell r="AE176">
            <v>0</v>
          </cell>
          <cell r="AF176">
            <v>0</v>
          </cell>
          <cell r="AG176" t="e">
            <v>#DIV/0!</v>
          </cell>
        </row>
        <row r="177">
          <cell r="A177">
            <v>39258</v>
          </cell>
          <cell r="B177">
            <v>5608</v>
          </cell>
          <cell r="C177">
            <v>0.74217010538815498</v>
          </cell>
          <cell r="D177">
            <v>0.74279268016189604</v>
          </cell>
          <cell r="E177">
            <v>1.3473999999999999</v>
          </cell>
          <cell r="F177">
            <v>1.3462714285714286</v>
          </cell>
          <cell r="G177">
            <v>0.50005000500050001</v>
          </cell>
          <cell r="H177">
            <v>0.50003263521649954</v>
          </cell>
          <cell r="I177">
            <v>1.9998000000000002</v>
          </cell>
          <cell r="J177">
            <v>1.9998714285714285</v>
          </cell>
          <cell r="K177">
            <v>123.93300000000001</v>
          </cell>
          <cell r="L177">
            <v>123.40700000000001</v>
          </cell>
          <cell r="M177">
            <v>8.0688759248949016E-3</v>
          </cell>
          <cell r="N177">
            <v>8.1033544325605361E-3</v>
          </cell>
          <cell r="O177">
            <v>7.6349999999999998</v>
          </cell>
          <cell r="P177">
            <v>7.6274857142857142</v>
          </cell>
          <cell r="Q177">
            <v>0.13097576948264572</v>
          </cell>
          <cell r="R177">
            <v>0.13110482999510556</v>
          </cell>
          <cell r="S177">
            <v>0</v>
          </cell>
          <cell r="T177">
            <v>0</v>
          </cell>
          <cell r="U177" t="e">
            <v>#DIV/0!</v>
          </cell>
          <cell r="V177" t="e">
            <v>#DIV/0!</v>
          </cell>
          <cell r="W177">
            <v>1.4841917767552326</v>
          </cell>
          <cell r="X177">
            <v>1.4854890451138556</v>
          </cell>
          <cell r="Y177">
            <v>0.67376737673767362</v>
          </cell>
          <cell r="Z177">
            <v>0.6731792818133554</v>
          </cell>
          <cell r="AA177">
            <v>0</v>
          </cell>
          <cell r="AB177">
            <v>0</v>
          </cell>
          <cell r="AC177" t="e">
            <v>#DIV/0!</v>
          </cell>
          <cell r="AD177" t="e">
            <v>#DIV/0!</v>
          </cell>
          <cell r="AE177">
            <v>0</v>
          </cell>
          <cell r="AF177">
            <v>0</v>
          </cell>
          <cell r="AG177" t="e">
            <v>#DIV/0!</v>
          </cell>
        </row>
        <row r="178">
          <cell r="A178">
            <v>39259</v>
          </cell>
          <cell r="B178">
            <v>5608</v>
          </cell>
          <cell r="C178">
            <v>0.74277649855158578</v>
          </cell>
          <cell r="D178">
            <v>0.74279268016189604</v>
          </cell>
          <cell r="E178">
            <v>1.3463000000000001</v>
          </cell>
          <cell r="F178">
            <v>1.3462714285714286</v>
          </cell>
          <cell r="G178">
            <v>0.50022510129558295</v>
          </cell>
          <cell r="H178">
            <v>0.50003263521649954</v>
          </cell>
          <cell r="I178">
            <v>1.9991000000000003</v>
          </cell>
          <cell r="J178">
            <v>1.9998714285714285</v>
          </cell>
          <cell r="K178">
            <v>123.753</v>
          </cell>
          <cell r="L178">
            <v>123.40700000000001</v>
          </cell>
          <cell r="M178">
            <v>8.0806121871793007E-3</v>
          </cell>
          <cell r="N178">
            <v>8.1033544325605361E-3</v>
          </cell>
          <cell r="O178">
            <v>7.6295000000000002</v>
          </cell>
          <cell r="P178">
            <v>7.6274857142857142</v>
          </cell>
          <cell r="Q178">
            <v>0.13107018808571991</v>
          </cell>
          <cell r="R178">
            <v>0.13110482999510556</v>
          </cell>
          <cell r="S178">
            <v>0</v>
          </cell>
          <cell r="T178">
            <v>0</v>
          </cell>
          <cell r="U178" t="e">
            <v>#DIV/0!</v>
          </cell>
          <cell r="V178" t="e">
            <v>#DIV/0!</v>
          </cell>
          <cell r="W178">
            <v>1.4848844982544753</v>
          </cell>
          <cell r="X178">
            <v>1.4854890451138556</v>
          </cell>
          <cell r="Y178">
            <v>0.67345305387424337</v>
          </cell>
          <cell r="Z178">
            <v>0.6731792818133554</v>
          </cell>
          <cell r="AA178">
            <v>0</v>
          </cell>
          <cell r="AB178">
            <v>0</v>
          </cell>
          <cell r="AC178" t="e">
            <v>#DIV/0!</v>
          </cell>
          <cell r="AD178" t="e">
            <v>#DIV/0!</v>
          </cell>
          <cell r="AE178">
            <v>0</v>
          </cell>
          <cell r="AF178">
            <v>0</v>
          </cell>
          <cell r="AG178" t="e">
            <v>#DIV/0!</v>
          </cell>
        </row>
        <row r="179">
          <cell r="A179">
            <v>39260</v>
          </cell>
          <cell r="B179">
            <v>5608</v>
          </cell>
          <cell r="C179">
            <v>0.74277649855158578</v>
          </cell>
          <cell r="D179">
            <v>0.74279268016189604</v>
          </cell>
          <cell r="E179">
            <v>1.3463000000000001</v>
          </cell>
          <cell r="F179">
            <v>1.3462714285714286</v>
          </cell>
          <cell r="G179">
            <v>0.50022510129558295</v>
          </cell>
          <cell r="H179">
            <v>0.50003263521649954</v>
          </cell>
          <cell r="I179">
            <v>1.9991000000000003</v>
          </cell>
          <cell r="J179">
            <v>1.9998714285714285</v>
          </cell>
          <cell r="K179">
            <v>123.753</v>
          </cell>
          <cell r="L179">
            <v>123.40700000000001</v>
          </cell>
          <cell r="M179">
            <v>8.0806121871793007E-3</v>
          </cell>
          <cell r="N179">
            <v>8.1033544325605361E-3</v>
          </cell>
          <cell r="O179">
            <v>7.6265999999999998</v>
          </cell>
          <cell r="P179">
            <v>7.6274857142857142</v>
          </cell>
          <cell r="Q179">
            <v>0.13112002727296568</v>
          </cell>
          <cell r="R179">
            <v>0.13110482999510556</v>
          </cell>
          <cell r="S179">
            <v>0</v>
          </cell>
          <cell r="T179">
            <v>0</v>
          </cell>
          <cell r="U179" t="e">
            <v>#DIV/0!</v>
          </cell>
          <cell r="V179" t="e">
            <v>#DIV/0!</v>
          </cell>
          <cell r="W179">
            <v>1.4848844982544753</v>
          </cell>
          <cell r="X179">
            <v>1.4854890451138556</v>
          </cell>
          <cell r="Y179">
            <v>0.67345305387424337</v>
          </cell>
          <cell r="Z179">
            <v>0.6731792818133554</v>
          </cell>
          <cell r="AA179">
            <v>0</v>
          </cell>
          <cell r="AB179">
            <v>0</v>
          </cell>
          <cell r="AC179" t="e">
            <v>#DIV/0!</v>
          </cell>
          <cell r="AD179" t="e">
            <v>#DIV/0!</v>
          </cell>
          <cell r="AE179">
            <v>0</v>
          </cell>
          <cell r="AF179">
            <v>0</v>
          </cell>
          <cell r="AG179" t="e">
            <v>#DIV/0!</v>
          </cell>
        </row>
        <row r="180">
          <cell r="A180">
            <v>39261</v>
          </cell>
          <cell r="B180">
            <v>5608</v>
          </cell>
          <cell r="C180">
            <v>0.74288685833147605</v>
          </cell>
          <cell r="D180">
            <v>0.74279268016189604</v>
          </cell>
          <cell r="E180">
            <v>1.3461000000000001</v>
          </cell>
          <cell r="F180">
            <v>1.3462714285714286</v>
          </cell>
          <cell r="G180">
            <v>0.50030018010806487</v>
          </cell>
          <cell r="H180">
            <v>0.50003263521649954</v>
          </cell>
          <cell r="I180">
            <v>1.9987999999999999</v>
          </cell>
          <cell r="J180">
            <v>1.9998714285714285</v>
          </cell>
          <cell r="K180">
            <v>123.348</v>
          </cell>
          <cell r="L180">
            <v>123.40700000000001</v>
          </cell>
          <cell r="M180">
            <v>8.1071440153062876E-3</v>
          </cell>
          <cell r="N180">
            <v>8.1033544325605361E-3</v>
          </cell>
          <cell r="O180">
            <v>7.6276000000000002</v>
          </cell>
          <cell r="P180">
            <v>7.6274857142857142</v>
          </cell>
          <cell r="Q180">
            <v>0.13110283706539408</v>
          </cell>
          <cell r="R180">
            <v>0.13110482999510556</v>
          </cell>
          <cell r="S180">
            <v>0</v>
          </cell>
          <cell r="T180">
            <v>0</v>
          </cell>
          <cell r="U180" t="e">
            <v>#DIV/0!</v>
          </cell>
          <cell r="V180" t="e">
            <v>#DIV/0!</v>
          </cell>
          <cell r="W180">
            <v>1.4848822524329544</v>
          </cell>
          <cell r="X180">
            <v>1.4854890451138556</v>
          </cell>
          <cell r="Y180">
            <v>0.67345407244346611</v>
          </cell>
          <cell r="Z180">
            <v>0.6731792818133554</v>
          </cell>
          <cell r="AA180">
            <v>0</v>
          </cell>
          <cell r="AB180">
            <v>0</v>
          </cell>
          <cell r="AC180" t="e">
            <v>#DIV/0!</v>
          </cell>
          <cell r="AD180" t="e">
            <v>#DIV/0!</v>
          </cell>
          <cell r="AE180">
            <v>0</v>
          </cell>
          <cell r="AF180">
            <v>0</v>
          </cell>
          <cell r="AG180" t="e">
            <v>#DIV/0!</v>
          </cell>
        </row>
        <row r="181">
          <cell r="A181">
            <v>39262</v>
          </cell>
          <cell r="B181">
            <v>5608</v>
          </cell>
          <cell r="C181">
            <v>0.74393691414968011</v>
          </cell>
          <cell r="D181">
            <v>0.74279268016189604</v>
          </cell>
          <cell r="E181">
            <v>1.3442000000000001</v>
          </cell>
          <cell r="F181">
            <v>1.3462714285714286</v>
          </cell>
          <cell r="G181">
            <v>0.50070098137392349</v>
          </cell>
          <cell r="H181">
            <v>0.50003263521649954</v>
          </cell>
          <cell r="I181">
            <v>1.9972000000000001</v>
          </cell>
          <cell r="J181">
            <v>1.9998714285714285</v>
          </cell>
          <cell r="K181">
            <v>122.739</v>
          </cell>
          <cell r="L181">
            <v>123.40700000000001</v>
          </cell>
          <cell r="M181">
            <v>8.1473696217176286E-3</v>
          </cell>
          <cell r="N181">
            <v>8.1033544325605361E-3</v>
          </cell>
          <cell r="O181">
            <v>7.6254</v>
          </cell>
          <cell r="P181">
            <v>7.6274857142857142</v>
          </cell>
          <cell r="Q181">
            <v>0.13114066147349648</v>
          </cell>
          <cell r="R181">
            <v>0.13110482999510556</v>
          </cell>
          <cell r="S181">
            <v>0</v>
          </cell>
          <cell r="T181">
            <v>0</v>
          </cell>
          <cell r="U181" t="e">
            <v>#DIV/0!</v>
          </cell>
          <cell r="V181" t="e">
            <v>#DIV/0!</v>
          </cell>
          <cell r="W181">
            <v>1.485790804939741</v>
          </cell>
          <cell r="X181">
            <v>1.4854890451138556</v>
          </cell>
          <cell r="Y181">
            <v>0.673042259162828</v>
          </cell>
          <cell r="Z181">
            <v>0.6731792818133554</v>
          </cell>
          <cell r="AA181">
            <v>0</v>
          </cell>
          <cell r="AB181">
            <v>0</v>
          </cell>
          <cell r="AC181" t="e">
            <v>#DIV/0!</v>
          </cell>
          <cell r="AD181" t="e">
            <v>#DIV/0!</v>
          </cell>
          <cell r="AE181">
            <v>0</v>
          </cell>
          <cell r="AF181">
            <v>0</v>
          </cell>
          <cell r="AG181" t="e">
            <v>#DIV/0!</v>
          </cell>
        </row>
        <row r="182">
          <cell r="A182">
            <v>39263</v>
          </cell>
          <cell r="B182">
            <v>5608</v>
          </cell>
          <cell r="C182">
            <v>0.74288685833147605</v>
          </cell>
          <cell r="D182">
            <v>0.74279268016189604</v>
          </cell>
          <cell r="E182">
            <v>1.3461000000000001</v>
          </cell>
          <cell r="F182">
            <v>1.3462714285714286</v>
          </cell>
          <cell r="G182">
            <v>0.49970017989206478</v>
          </cell>
          <cell r="H182">
            <v>0.50003263521649954</v>
          </cell>
          <cell r="I182">
            <v>2.0011999999999999</v>
          </cell>
          <cell r="J182">
            <v>1.9998714285714285</v>
          </cell>
          <cell r="K182">
            <v>123.005</v>
          </cell>
          <cell r="L182">
            <v>123.40700000000001</v>
          </cell>
          <cell r="M182">
            <v>8.1297508231372717E-3</v>
          </cell>
          <cell r="N182">
            <v>8.1033544325605361E-3</v>
          </cell>
          <cell r="O182">
            <v>7.6247999999999996</v>
          </cell>
          <cell r="P182">
            <v>7.6274857142857142</v>
          </cell>
          <cell r="Q182">
            <v>0.13115098100933795</v>
          </cell>
          <cell r="R182">
            <v>0.13110482999510556</v>
          </cell>
          <cell r="S182">
            <v>0</v>
          </cell>
          <cell r="T182">
            <v>0</v>
          </cell>
          <cell r="U182" t="e">
            <v>#DIV/0!</v>
          </cell>
          <cell r="V182" t="e">
            <v>#DIV/0!</v>
          </cell>
          <cell r="W182">
            <v>1.4866651808929499</v>
          </cell>
          <cell r="X182">
            <v>1.4854890451138556</v>
          </cell>
          <cell r="Y182">
            <v>0.67264641215270848</v>
          </cell>
          <cell r="Z182">
            <v>0.6731792818133554</v>
          </cell>
          <cell r="AA182">
            <v>0</v>
          </cell>
          <cell r="AB182">
            <v>0</v>
          </cell>
          <cell r="AC182" t="e">
            <v>#DIV/0!</v>
          </cell>
          <cell r="AD182" t="e">
            <v>#DIV/0!</v>
          </cell>
          <cell r="AE182">
            <v>0</v>
          </cell>
          <cell r="AF182">
            <v>0</v>
          </cell>
          <cell r="AG182" t="e">
            <v>#DIV/0!</v>
          </cell>
        </row>
        <row r="183">
          <cell r="A183">
            <v>39264</v>
          </cell>
          <cell r="B183">
            <v>5608</v>
          </cell>
          <cell r="C183">
            <v>0.7421150278293136</v>
          </cell>
          <cell r="D183">
            <v>0.74279268016189604</v>
          </cell>
          <cell r="E183">
            <v>1.3474999999999999</v>
          </cell>
          <cell r="F183">
            <v>1.3462714285714286</v>
          </cell>
          <cell r="G183">
            <v>0.49902689754977797</v>
          </cell>
          <cell r="H183">
            <v>0.50003263521649954</v>
          </cell>
          <cell r="I183">
            <v>2.0038999999999998</v>
          </cell>
          <cell r="J183">
            <v>1.9998714285714285</v>
          </cell>
          <cell r="K183">
            <v>123.318</v>
          </cell>
          <cell r="L183">
            <v>123.40700000000001</v>
          </cell>
          <cell r="M183">
            <v>8.1091162685090583E-3</v>
          </cell>
          <cell r="N183">
            <v>8.1033544325605361E-3</v>
          </cell>
          <cell r="O183">
            <v>7.6234999999999999</v>
          </cell>
          <cell r="P183">
            <v>7.6274857142857142</v>
          </cell>
          <cell r="Q183">
            <v>0.13117334557617893</v>
          </cell>
          <cell r="R183">
            <v>0.13110482999510556</v>
          </cell>
          <cell r="S183">
            <v>0</v>
          </cell>
          <cell r="T183">
            <v>0</v>
          </cell>
          <cell r="U183" t="e">
            <v>#DIV/0!</v>
          </cell>
          <cell r="V183" t="e">
            <v>#DIV/0!</v>
          </cell>
          <cell r="W183">
            <v>1.4871243042671614</v>
          </cell>
          <cell r="X183">
            <v>1.4854890451138556</v>
          </cell>
          <cell r="Y183">
            <v>0.67243874444832574</v>
          </cell>
          <cell r="Z183">
            <v>0.6731792818133554</v>
          </cell>
          <cell r="AA183">
            <v>0</v>
          </cell>
          <cell r="AB183">
            <v>0</v>
          </cell>
          <cell r="AC183" t="e">
            <v>#DIV/0!</v>
          </cell>
          <cell r="AD183" t="e">
            <v>#DIV/0!</v>
          </cell>
          <cell r="AE183">
            <v>0</v>
          </cell>
          <cell r="AF183">
            <v>0</v>
          </cell>
          <cell r="AG183" t="e">
            <v>#DIV/0!</v>
          </cell>
        </row>
        <row r="184">
          <cell r="A184">
            <v>39265</v>
          </cell>
          <cell r="B184">
            <v>5609</v>
          </cell>
          <cell r="C184">
            <v>0.73822530636350214</v>
          </cell>
          <cell r="D184">
            <v>0.73595480830506876</v>
          </cell>
          <cell r="E184">
            <v>1.3546</v>
          </cell>
          <cell r="F184">
            <v>1.3587857142857143</v>
          </cell>
          <cell r="G184">
            <v>0.49771053155484773</v>
          </cell>
          <cell r="H184">
            <v>0.4968040537977706</v>
          </cell>
          <cell r="I184">
            <v>2.0091999999999999</v>
          </cell>
          <cell r="J184">
            <v>2.0128714285714286</v>
          </cell>
          <cell r="K184">
            <v>123.221</v>
          </cell>
          <cell r="L184">
            <v>122.85385714285715</v>
          </cell>
          <cell r="M184">
            <v>8.1154997930547555E-3</v>
          </cell>
          <cell r="N184">
            <v>8.1398085185618186E-3</v>
          </cell>
          <cell r="O184">
            <v>7.6234999999999999</v>
          </cell>
          <cell r="P184">
            <v>7.6112857142857138</v>
          </cell>
          <cell r="Q184">
            <v>0.13117334557617893</v>
          </cell>
          <cell r="R184">
            <v>0.13138393183465377</v>
          </cell>
          <cell r="S184">
            <v>0</v>
          </cell>
          <cell r="T184">
            <v>0</v>
          </cell>
          <cell r="U184" t="e">
            <v>#DIV/0!</v>
          </cell>
          <cell r="V184" t="e">
            <v>#DIV/0!</v>
          </cell>
          <cell r="W184">
            <v>1.4832422855455485</v>
          </cell>
          <cell r="X184">
            <v>1.481377656790301</v>
          </cell>
          <cell r="Y184">
            <v>0.67419868604419675</v>
          </cell>
          <cell r="Z184">
            <v>0.67504808819828088</v>
          </cell>
          <cell r="AA184">
            <v>0</v>
          </cell>
          <cell r="AB184">
            <v>0</v>
          </cell>
          <cell r="AC184" t="e">
            <v>#DIV/0!</v>
          </cell>
          <cell r="AD184" t="e">
            <v>#DIV/0!</v>
          </cell>
          <cell r="AE184">
            <v>0</v>
          </cell>
          <cell r="AF184">
            <v>0</v>
          </cell>
          <cell r="AG184" t="e">
            <v>#DIV/0!</v>
          </cell>
        </row>
        <row r="185">
          <cell r="A185">
            <v>39266</v>
          </cell>
          <cell r="B185">
            <v>5609</v>
          </cell>
          <cell r="C185">
            <v>0.73822530636350214</v>
          </cell>
          <cell r="D185">
            <v>0.73595480830506876</v>
          </cell>
          <cell r="E185">
            <v>1.3546</v>
          </cell>
          <cell r="F185">
            <v>1.3587857142857143</v>
          </cell>
          <cell r="G185">
            <v>0.49771053155484773</v>
          </cell>
          <cell r="H185">
            <v>0.4968040537977706</v>
          </cell>
          <cell r="I185">
            <v>2.0091999999999999</v>
          </cell>
          <cell r="J185">
            <v>2.0128714285714286</v>
          </cell>
          <cell r="K185">
            <v>123.218</v>
          </cell>
          <cell r="L185">
            <v>122.85385714285715</v>
          </cell>
          <cell r="M185">
            <v>8.1156973818760237E-3</v>
          </cell>
          <cell r="N185">
            <v>8.1398085185618186E-3</v>
          </cell>
          <cell r="O185">
            <v>7.6153000000000004</v>
          </cell>
          <cell r="P185">
            <v>7.6112857142857138</v>
          </cell>
          <cell r="Q185">
            <v>0.13131459036413534</v>
          </cell>
          <cell r="R185">
            <v>0.13138393183465377</v>
          </cell>
          <cell r="S185">
            <v>0</v>
          </cell>
          <cell r="T185">
            <v>0</v>
          </cell>
          <cell r="U185" t="e">
            <v>#DIV/0!</v>
          </cell>
          <cell r="V185" t="e">
            <v>#DIV/0!</v>
          </cell>
          <cell r="W185">
            <v>1.4832422855455485</v>
          </cell>
          <cell r="X185">
            <v>1.481377656790301</v>
          </cell>
          <cell r="Y185">
            <v>0.67419868604419675</v>
          </cell>
          <cell r="Z185">
            <v>0.67504808819828088</v>
          </cell>
          <cell r="AA185">
            <v>0</v>
          </cell>
          <cell r="AB185">
            <v>0</v>
          </cell>
          <cell r="AC185" t="e">
            <v>#DIV/0!</v>
          </cell>
          <cell r="AD185" t="e">
            <v>#DIV/0!</v>
          </cell>
          <cell r="AE185">
            <v>0</v>
          </cell>
          <cell r="AF185">
            <v>0</v>
          </cell>
          <cell r="AG185" t="e">
            <v>#DIV/0!</v>
          </cell>
        </row>
        <row r="186">
          <cell r="A186">
            <v>39267</v>
          </cell>
          <cell r="B186">
            <v>5609</v>
          </cell>
          <cell r="C186">
            <v>0.73675679658144844</v>
          </cell>
          <cell r="D186">
            <v>0.73595480830506876</v>
          </cell>
          <cell r="E186">
            <v>1.3573</v>
          </cell>
          <cell r="F186">
            <v>1.3587857142857143</v>
          </cell>
          <cell r="G186">
            <v>0.49721559268098647</v>
          </cell>
          <cell r="H186">
            <v>0.4968040537977706</v>
          </cell>
          <cell r="I186">
            <v>2.0112000000000001</v>
          </cell>
          <cell r="J186">
            <v>2.0128714285714286</v>
          </cell>
          <cell r="K186">
            <v>122.771</v>
          </cell>
          <cell r="L186">
            <v>122.85385714285715</v>
          </cell>
          <cell r="M186">
            <v>8.1452460271562496E-3</v>
          </cell>
          <cell r="N186">
            <v>8.1398085185618186E-3</v>
          </cell>
          <cell r="O186">
            <v>7.6044999999999998</v>
          </cell>
          <cell r="P186">
            <v>7.6112857142857138</v>
          </cell>
          <cell r="Q186">
            <v>0.13150108488395029</v>
          </cell>
          <cell r="R186">
            <v>0.13138393183465377</v>
          </cell>
          <cell r="S186">
            <v>0</v>
          </cell>
          <cell r="T186">
            <v>0</v>
          </cell>
          <cell r="U186" t="e">
            <v>#DIV/0!</v>
          </cell>
          <cell r="V186" t="e">
            <v>#DIV/0!</v>
          </cell>
          <cell r="W186">
            <v>1.4817652692846093</v>
          </cell>
          <cell r="X186">
            <v>1.481377656790301</v>
          </cell>
          <cell r="Y186">
            <v>0.67487072394590286</v>
          </cell>
          <cell r="Z186">
            <v>0.67504808819828088</v>
          </cell>
          <cell r="AA186">
            <v>0</v>
          </cell>
          <cell r="AB186">
            <v>0</v>
          </cell>
          <cell r="AC186" t="e">
            <v>#DIV/0!</v>
          </cell>
          <cell r="AD186" t="e">
            <v>#DIV/0!</v>
          </cell>
          <cell r="AE186">
            <v>0</v>
          </cell>
          <cell r="AF186">
            <v>0</v>
          </cell>
          <cell r="AG186" t="e">
            <v>#DIV/0!</v>
          </cell>
        </row>
        <row r="187">
          <cell r="A187">
            <v>39268</v>
          </cell>
          <cell r="B187">
            <v>5609</v>
          </cell>
          <cell r="C187">
            <v>0.73443008225616924</v>
          </cell>
          <cell r="D187">
            <v>0.73595480830506876</v>
          </cell>
          <cell r="E187">
            <v>1.3615999999999999</v>
          </cell>
          <cell r="F187">
            <v>1.3587857142857143</v>
          </cell>
          <cell r="G187">
            <v>0.49578582052553299</v>
          </cell>
          <cell r="H187">
            <v>0.4968040537977706</v>
          </cell>
          <cell r="I187">
            <v>2.0169999999999999</v>
          </cell>
          <cell r="J187">
            <v>2.0128714285714286</v>
          </cell>
          <cell r="K187">
            <v>122.4</v>
          </cell>
          <cell r="L187">
            <v>122.85385714285715</v>
          </cell>
          <cell r="M187">
            <v>8.1699346405228763E-3</v>
          </cell>
          <cell r="N187">
            <v>8.1398085185618186E-3</v>
          </cell>
          <cell r="O187">
            <v>7.6052999999999997</v>
          </cell>
          <cell r="P187">
            <v>7.6112857142857138</v>
          </cell>
          <cell r="Q187">
            <v>0.13148725231088845</v>
          </cell>
          <cell r="R187">
            <v>0.13138393183465377</v>
          </cell>
          <cell r="S187">
            <v>0</v>
          </cell>
          <cell r="T187">
            <v>0</v>
          </cell>
          <cell r="U187" t="e">
            <v>#DIV/0!</v>
          </cell>
          <cell r="V187" t="e">
            <v>#DIV/0!</v>
          </cell>
          <cell r="W187">
            <v>1.4813454759106932</v>
          </cell>
          <cell r="X187">
            <v>1.481377656790301</v>
          </cell>
          <cell r="Y187">
            <v>0.67506197322756578</v>
          </cell>
          <cell r="Z187">
            <v>0.67504808819828088</v>
          </cell>
          <cell r="AA187">
            <v>0</v>
          </cell>
          <cell r="AB187">
            <v>0</v>
          </cell>
          <cell r="AC187" t="e">
            <v>#DIV/0!</v>
          </cell>
          <cell r="AD187" t="e">
            <v>#DIV/0!</v>
          </cell>
          <cell r="AE187">
            <v>0</v>
          </cell>
          <cell r="AF187">
            <v>0</v>
          </cell>
          <cell r="AG187" t="e">
            <v>#DIV/0!</v>
          </cell>
        </row>
        <row r="188">
          <cell r="A188">
            <v>39269</v>
          </cell>
          <cell r="B188">
            <v>5609</v>
          </cell>
          <cell r="C188">
            <v>0.73443008225616924</v>
          </cell>
          <cell r="D188">
            <v>0.73595480830506876</v>
          </cell>
          <cell r="E188">
            <v>1.3615999999999999</v>
          </cell>
          <cell r="F188">
            <v>1.3587857142857143</v>
          </cell>
          <cell r="G188">
            <v>0.49571209041788528</v>
          </cell>
          <cell r="H188">
            <v>0.4968040537977706</v>
          </cell>
          <cell r="I188">
            <v>2.0173000000000001</v>
          </cell>
          <cell r="J188">
            <v>2.0128714285714286</v>
          </cell>
          <cell r="K188">
            <v>122.49</v>
          </cell>
          <cell r="L188">
            <v>122.85385714285715</v>
          </cell>
          <cell r="M188">
            <v>8.163931749530574E-3</v>
          </cell>
          <cell r="N188">
            <v>8.1398085185618186E-3</v>
          </cell>
          <cell r="O188">
            <v>7.6075999999999997</v>
          </cell>
          <cell r="P188">
            <v>7.6112857142857138</v>
          </cell>
          <cell r="Q188">
            <v>0.1314474998685525</v>
          </cell>
          <cell r="R188">
            <v>0.13138393183465377</v>
          </cell>
          <cell r="S188">
            <v>0</v>
          </cell>
          <cell r="T188">
            <v>0</v>
          </cell>
          <cell r="U188" t="e">
            <v>#DIV/0!</v>
          </cell>
          <cell r="V188" t="e">
            <v>#DIV/0!</v>
          </cell>
          <cell r="W188">
            <v>1.4815658049353704</v>
          </cell>
          <cell r="X188">
            <v>1.481377656790301</v>
          </cell>
          <cell r="Y188">
            <v>0.67496158231299253</v>
          </cell>
          <cell r="Z188">
            <v>0.67504808819828088</v>
          </cell>
          <cell r="AA188">
            <v>0</v>
          </cell>
          <cell r="AB188">
            <v>0</v>
          </cell>
          <cell r="AC188" t="e">
            <v>#DIV/0!</v>
          </cell>
          <cell r="AD188" t="e">
            <v>#DIV/0!</v>
          </cell>
          <cell r="AE188">
            <v>0</v>
          </cell>
          <cell r="AF188">
            <v>0</v>
          </cell>
          <cell r="AG188" t="e">
            <v>#DIV/0!</v>
          </cell>
        </row>
        <row r="189">
          <cell r="A189">
            <v>39270</v>
          </cell>
          <cell r="B189">
            <v>5609</v>
          </cell>
          <cell r="C189">
            <v>0.73443008225616924</v>
          </cell>
          <cell r="D189">
            <v>0.73595480830506876</v>
          </cell>
          <cell r="E189">
            <v>1.3615999999999999</v>
          </cell>
          <cell r="F189">
            <v>1.3587857142857143</v>
          </cell>
          <cell r="G189">
            <v>0.49620403910087829</v>
          </cell>
          <cell r="H189">
            <v>0.4968040537977706</v>
          </cell>
          <cell r="I189">
            <v>2.0152999999999999</v>
          </cell>
          <cell r="J189">
            <v>2.0128714285714286</v>
          </cell>
          <cell r="K189">
            <v>122.71599999999999</v>
          </cell>
          <cell r="L189">
            <v>122.85385714285715</v>
          </cell>
          <cell r="M189">
            <v>8.1488966393950257E-3</v>
          </cell>
          <cell r="N189">
            <v>8.1398085185618186E-3</v>
          </cell>
          <cell r="O189">
            <v>7.6117999999999997</v>
          </cell>
          <cell r="P189">
            <v>7.6112857142857138</v>
          </cell>
          <cell r="Q189">
            <v>0.13137497044063165</v>
          </cell>
          <cell r="R189">
            <v>0.13138393183465377</v>
          </cell>
          <cell r="S189">
            <v>0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1.4800969447708578</v>
          </cell>
          <cell r="X189">
            <v>1.481377656790301</v>
          </cell>
          <cell r="Y189">
            <v>0.67563141963975581</v>
          </cell>
          <cell r="Z189">
            <v>0.67504808819828088</v>
          </cell>
          <cell r="AA189">
            <v>0</v>
          </cell>
          <cell r="AB189">
            <v>0</v>
          </cell>
          <cell r="AC189" t="e">
            <v>#DIV/0!</v>
          </cell>
          <cell r="AD189" t="e">
            <v>#DIV/0!</v>
          </cell>
          <cell r="AE189">
            <v>0</v>
          </cell>
          <cell r="AF189">
            <v>0</v>
          </cell>
          <cell r="AG189" t="e">
            <v>#DIV/0!</v>
          </cell>
        </row>
        <row r="190">
          <cell r="A190">
            <v>39271</v>
          </cell>
          <cell r="B190">
            <v>5609</v>
          </cell>
          <cell r="C190">
            <v>0.7351860020585208</v>
          </cell>
          <cell r="D190">
            <v>0.73595480830506876</v>
          </cell>
          <cell r="E190">
            <v>1.3602000000000001</v>
          </cell>
          <cell r="F190">
            <v>1.3587857142857143</v>
          </cell>
          <cell r="G190">
            <v>0.49728977074941572</v>
          </cell>
          <cell r="H190">
            <v>0.4968040537977706</v>
          </cell>
          <cell r="I190">
            <v>2.0108999999999999</v>
          </cell>
          <cell r="J190">
            <v>2.0128714285714286</v>
          </cell>
          <cell r="K190">
            <v>123.161</v>
          </cell>
          <cell r="L190">
            <v>122.85385714285715</v>
          </cell>
          <cell r="M190">
            <v>8.1194533983972202E-3</v>
          </cell>
          <cell r="N190">
            <v>8.1398085185618186E-3</v>
          </cell>
          <cell r="O190">
            <v>7.6109999999999998</v>
          </cell>
          <cell r="P190">
            <v>7.6112857142857138</v>
          </cell>
          <cell r="Q190">
            <v>0.1313887793982394</v>
          </cell>
          <cell r="R190">
            <v>0.13138393183465377</v>
          </cell>
          <cell r="S190">
            <v>0</v>
          </cell>
          <cell r="T190">
            <v>0</v>
          </cell>
          <cell r="U190" t="e">
            <v>#DIV/0!</v>
          </cell>
          <cell r="V190" t="e">
            <v>#DIV/0!</v>
          </cell>
          <cell r="W190">
            <v>1.4783855315394794</v>
          </cell>
          <cell r="X190">
            <v>1.481377656790301</v>
          </cell>
          <cell r="Y190">
            <v>0.67641354617335525</v>
          </cell>
          <cell r="Z190">
            <v>0.67504808819828088</v>
          </cell>
          <cell r="AA190">
            <v>0</v>
          </cell>
          <cell r="AB190">
            <v>0</v>
          </cell>
          <cell r="AC190" t="e">
            <v>#DIV/0!</v>
          </cell>
          <cell r="AD190" t="e">
            <v>#DIV/0!</v>
          </cell>
          <cell r="AE190">
            <v>0</v>
          </cell>
          <cell r="AF190">
            <v>0</v>
          </cell>
          <cell r="AG190" t="e">
            <v>#DIV/0!</v>
          </cell>
        </row>
        <row r="191">
          <cell r="A191">
            <v>39272</v>
          </cell>
          <cell r="B191">
            <v>5610</v>
          </cell>
          <cell r="C191">
            <v>0.73351426685249033</v>
          </cell>
          <cell r="D191">
            <v>0.72907792151970008</v>
          </cell>
          <cell r="E191">
            <v>1.3633</v>
          </cell>
          <cell r="F191">
            <v>1.3716285714285714</v>
          </cell>
          <cell r="G191">
            <v>0.49716615292830862</v>
          </cell>
          <cell r="H191">
            <v>0.49406433859721222</v>
          </cell>
          <cell r="I191">
            <v>2.0114000000000001</v>
          </cell>
          <cell r="J191">
            <v>2.0240714285714287</v>
          </cell>
          <cell r="K191">
            <v>123.396</v>
          </cell>
          <cell r="L191">
            <v>122.58714285714287</v>
          </cell>
          <cell r="M191">
            <v>8.1039904048753608E-3</v>
          </cell>
          <cell r="N191">
            <v>8.1576721474105798E-3</v>
          </cell>
          <cell r="O191">
            <v>7.6109999999999998</v>
          </cell>
          <cell r="P191">
            <v>7.5891428571428561</v>
          </cell>
          <cell r="Q191">
            <v>0.1313887793982394</v>
          </cell>
          <cell r="R191">
            <v>0.13176770861214598</v>
          </cell>
          <cell r="S191">
            <v>0</v>
          </cell>
          <cell r="T191">
            <v>0</v>
          </cell>
          <cell r="U191" t="e">
            <v>#DIV/0!</v>
          </cell>
          <cell r="V191" t="e">
            <v>#DIV/0!</v>
          </cell>
          <cell r="W191">
            <v>1.475390596347099</v>
          </cell>
          <cell r="X191">
            <v>1.4756726120329418</v>
          </cell>
          <cell r="Y191">
            <v>0.67778661628716319</v>
          </cell>
          <cell r="Z191">
            <v>0.67765752527727818</v>
          </cell>
          <cell r="AA191">
            <v>0</v>
          </cell>
          <cell r="AB191">
            <v>0</v>
          </cell>
          <cell r="AC191" t="e">
            <v>#DIV/0!</v>
          </cell>
          <cell r="AD191" t="e">
            <v>#DIV/0!</v>
          </cell>
          <cell r="AE191">
            <v>0</v>
          </cell>
          <cell r="AF191">
            <v>0</v>
          </cell>
          <cell r="AG191" t="e">
            <v>#DIV/0!</v>
          </cell>
        </row>
        <row r="192">
          <cell r="A192">
            <v>39273</v>
          </cell>
          <cell r="B192">
            <v>5610</v>
          </cell>
          <cell r="C192">
            <v>0.73351426685249033</v>
          </cell>
          <cell r="D192">
            <v>0.72907792151970008</v>
          </cell>
          <cell r="E192">
            <v>1.3633</v>
          </cell>
          <cell r="F192">
            <v>1.3716285714285714</v>
          </cell>
          <cell r="G192">
            <v>0.49716615292830862</v>
          </cell>
          <cell r="H192">
            <v>0.49406433859721222</v>
          </cell>
          <cell r="I192">
            <v>2.0114000000000001</v>
          </cell>
          <cell r="J192">
            <v>2.0240714285714287</v>
          </cell>
          <cell r="K192">
            <v>123.39700000000001</v>
          </cell>
          <cell r="L192">
            <v>122.58714285714287</v>
          </cell>
          <cell r="M192">
            <v>8.1039247307471002E-3</v>
          </cell>
          <cell r="N192">
            <v>8.1576721474105798E-3</v>
          </cell>
          <cell r="O192">
            <v>7.6120000000000001</v>
          </cell>
          <cell r="P192">
            <v>7.5891428571428561</v>
          </cell>
          <cell r="Q192">
            <v>0.13137151865475566</v>
          </cell>
          <cell r="R192">
            <v>0.13176770861214598</v>
          </cell>
          <cell r="S192">
            <v>0</v>
          </cell>
          <cell r="T192">
            <v>0</v>
          </cell>
          <cell r="U192" t="e">
            <v>#DIV/0!</v>
          </cell>
          <cell r="V192" t="e">
            <v>#DIV/0!</v>
          </cell>
          <cell r="W192">
            <v>1.475390596347099</v>
          </cell>
          <cell r="X192">
            <v>1.4756726120329418</v>
          </cell>
          <cell r="Y192">
            <v>0.67778661628716319</v>
          </cell>
          <cell r="Z192">
            <v>0.67765752527727818</v>
          </cell>
          <cell r="AA192">
            <v>0</v>
          </cell>
          <cell r="AB192">
            <v>0</v>
          </cell>
          <cell r="AC192" t="e">
            <v>#DIV/0!</v>
          </cell>
          <cell r="AD192" t="e">
            <v>#DIV/0!</v>
          </cell>
          <cell r="AE192">
            <v>0</v>
          </cell>
          <cell r="AF192">
            <v>0</v>
          </cell>
          <cell r="AG192" t="e">
            <v>#DIV/0!</v>
          </cell>
        </row>
        <row r="193">
          <cell r="A193">
            <v>39274</v>
          </cell>
          <cell r="B193">
            <v>5610</v>
          </cell>
          <cell r="C193">
            <v>0.73238611395927933</v>
          </cell>
          <cell r="D193">
            <v>0.72907792151970008</v>
          </cell>
          <cell r="E193">
            <v>1.3653999999999999</v>
          </cell>
          <cell r="F193">
            <v>1.3716285714285714</v>
          </cell>
          <cell r="G193">
            <v>0.49551558396511569</v>
          </cell>
          <cell r="H193">
            <v>0.49406433859721222</v>
          </cell>
          <cell r="I193">
            <v>2.0181</v>
          </cell>
          <cell r="J193">
            <v>2.0240714285714287</v>
          </cell>
          <cell r="K193">
            <v>122.97</v>
          </cell>
          <cell r="L193">
            <v>122.58714285714287</v>
          </cell>
          <cell r="M193">
            <v>8.1320647312352612E-3</v>
          </cell>
          <cell r="N193">
            <v>8.1576721474105798E-3</v>
          </cell>
          <cell r="O193">
            <v>7.5918999999999999</v>
          </cell>
          <cell r="P193">
            <v>7.5891428571428561</v>
          </cell>
          <cell r="Q193">
            <v>0.13171933244642317</v>
          </cell>
          <cell r="R193">
            <v>0.13176770861214598</v>
          </cell>
          <cell r="S193">
            <v>0</v>
          </cell>
          <cell r="T193">
            <v>0</v>
          </cell>
          <cell r="U193" t="e">
            <v>#DIV/0!</v>
          </cell>
          <cell r="V193" t="e">
            <v>#DIV/0!</v>
          </cell>
          <cell r="W193">
            <v>1.4780284165812216</v>
          </cell>
          <cell r="X193">
            <v>1.4756726120329418</v>
          </cell>
          <cell r="Y193">
            <v>0.67657697834596897</v>
          </cell>
          <cell r="Z193">
            <v>0.67765752527727818</v>
          </cell>
          <cell r="AA193">
            <v>0</v>
          </cell>
          <cell r="AB193">
            <v>0</v>
          </cell>
          <cell r="AC193" t="e">
            <v>#DIV/0!</v>
          </cell>
          <cell r="AD193" t="e">
            <v>#DIV/0!</v>
          </cell>
          <cell r="AE193">
            <v>0</v>
          </cell>
          <cell r="AF193">
            <v>0</v>
          </cell>
          <cell r="AG193" t="e">
            <v>#DIV/0!</v>
          </cell>
        </row>
        <row r="194">
          <cell r="A194">
            <v>39275</v>
          </cell>
          <cell r="B194">
            <v>5610</v>
          </cell>
          <cell r="C194">
            <v>0.72716695753344973</v>
          </cell>
          <cell r="D194">
            <v>0.72907792151970008</v>
          </cell>
          <cell r="E194">
            <v>1.3752</v>
          </cell>
          <cell r="F194">
            <v>1.3716285714285714</v>
          </cell>
          <cell r="G194">
            <v>0.49270792274339775</v>
          </cell>
          <cell r="H194">
            <v>0.49406433859721222</v>
          </cell>
          <cell r="I194">
            <v>2.0295999999999998</v>
          </cell>
          <cell r="J194">
            <v>2.0240714285714287</v>
          </cell>
          <cell r="K194">
            <v>121.724</v>
          </cell>
          <cell r="L194">
            <v>122.58714285714287</v>
          </cell>
          <cell r="M194">
            <v>8.2153067595544024E-3</v>
          </cell>
          <cell r="N194">
            <v>8.1576721474105798E-3</v>
          </cell>
          <cell r="O194">
            <v>7.5734000000000004</v>
          </cell>
          <cell r="P194">
            <v>7.5891428571428561</v>
          </cell>
          <cell r="Q194">
            <v>0.13204109118757756</v>
          </cell>
          <cell r="R194">
            <v>0.13176770861214598</v>
          </cell>
          <cell r="S194">
            <v>0</v>
          </cell>
          <cell r="T194">
            <v>0</v>
          </cell>
          <cell r="U194" t="e">
            <v>#DIV/0!</v>
          </cell>
          <cell r="V194" t="e">
            <v>#DIV/0!</v>
          </cell>
          <cell r="W194">
            <v>1.4758580570098894</v>
          </cell>
          <cell r="X194">
            <v>1.4756726120329418</v>
          </cell>
          <cell r="Y194">
            <v>0.67757193535672056</v>
          </cell>
          <cell r="Z194">
            <v>0.67765752527727818</v>
          </cell>
          <cell r="AA194">
            <v>0</v>
          </cell>
          <cell r="AB194">
            <v>0</v>
          </cell>
          <cell r="AC194" t="e">
            <v>#DIV/0!</v>
          </cell>
          <cell r="AD194" t="e">
            <v>#DIV/0!</v>
          </cell>
          <cell r="AE194">
            <v>0</v>
          </cell>
          <cell r="AF194">
            <v>0</v>
          </cell>
          <cell r="AG194" t="e">
            <v>#DIV/0!</v>
          </cell>
        </row>
        <row r="195">
          <cell r="A195">
            <v>39276</v>
          </cell>
          <cell r="B195">
            <v>5610</v>
          </cell>
          <cell r="C195">
            <v>0.72632190586868095</v>
          </cell>
          <cell r="D195">
            <v>0.72907792151970008</v>
          </cell>
          <cell r="E195">
            <v>1.3768</v>
          </cell>
          <cell r="F195">
            <v>1.3716285714285714</v>
          </cell>
          <cell r="G195">
            <v>0.492174426616793</v>
          </cell>
          <cell r="H195">
            <v>0.49406433859721222</v>
          </cell>
          <cell r="I195">
            <v>2.0318000000000001</v>
          </cell>
          <cell r="J195">
            <v>2.0240714285714287</v>
          </cell>
          <cell r="K195">
            <v>122.301</v>
          </cell>
          <cell r="L195">
            <v>122.58714285714287</v>
          </cell>
          <cell r="M195">
            <v>8.1765480249548252E-3</v>
          </cell>
          <cell r="N195">
            <v>8.1576721474105798E-3</v>
          </cell>
          <cell r="O195">
            <v>7.5761000000000003</v>
          </cell>
          <cell r="P195">
            <v>7.5891428571428561</v>
          </cell>
          <cell r="Q195">
            <v>0.1319940338696691</v>
          </cell>
          <cell r="R195">
            <v>0.13176770861214598</v>
          </cell>
          <cell r="S195">
            <v>0</v>
          </cell>
          <cell r="T195">
            <v>0</v>
          </cell>
          <cell r="U195" t="e">
            <v>#DIV/0!</v>
          </cell>
          <cell r="V195" t="e">
            <v>#DIV/0!</v>
          </cell>
          <cell r="W195">
            <v>1.475740848343986</v>
          </cell>
          <cell r="X195">
            <v>1.4756726120329418</v>
          </cell>
          <cell r="Y195">
            <v>0.67762575056600061</v>
          </cell>
          <cell r="Z195">
            <v>0.67765752527727818</v>
          </cell>
          <cell r="AA195">
            <v>0</v>
          </cell>
          <cell r="AB195">
            <v>0</v>
          </cell>
          <cell r="AC195" t="e">
            <v>#DIV/0!</v>
          </cell>
          <cell r="AD195" t="e">
            <v>#DIV/0!</v>
          </cell>
          <cell r="AE195">
            <v>0</v>
          </cell>
          <cell r="AF195">
            <v>0</v>
          </cell>
          <cell r="AG195" t="e">
            <v>#DIV/0!</v>
          </cell>
        </row>
        <row r="196">
          <cell r="A196">
            <v>39277</v>
          </cell>
          <cell r="B196">
            <v>5610</v>
          </cell>
          <cell r="C196">
            <v>0.7254261878853826</v>
          </cell>
          <cell r="D196">
            <v>0.72907792151970008</v>
          </cell>
          <cell r="E196">
            <v>1.3785000000000001</v>
          </cell>
          <cell r="F196">
            <v>1.3716285714285714</v>
          </cell>
          <cell r="G196">
            <v>0.49227133996258737</v>
          </cell>
          <cell r="H196">
            <v>0.49406433859721222</v>
          </cell>
          <cell r="I196">
            <v>2.0314000000000001</v>
          </cell>
          <cell r="J196">
            <v>2.0240714285714287</v>
          </cell>
          <cell r="K196">
            <v>122.33499999999999</v>
          </cell>
          <cell r="L196">
            <v>122.58714285714287</v>
          </cell>
          <cell r="M196">
            <v>8.1742755548289536E-3</v>
          </cell>
          <cell r="N196">
            <v>8.1576721474105798E-3</v>
          </cell>
          <cell r="O196">
            <v>7.5797999999999996</v>
          </cell>
          <cell r="P196">
            <v>7.5891428571428561</v>
          </cell>
          <cell r="Q196">
            <v>0.13192960236417847</v>
          </cell>
          <cell r="R196">
            <v>0.13176770861214598</v>
          </cell>
          <cell r="S196">
            <v>0</v>
          </cell>
          <cell r="T196">
            <v>0</v>
          </cell>
          <cell r="U196" t="e">
            <v>#DIV/0!</v>
          </cell>
          <cell r="V196" t="e">
            <v>#DIV/0!</v>
          </cell>
          <cell r="W196">
            <v>1.4736307580703663</v>
          </cell>
          <cell r="X196">
            <v>1.4756726120329418</v>
          </cell>
          <cell r="Y196">
            <v>0.67859604213842672</v>
          </cell>
          <cell r="Z196">
            <v>0.67765752527727818</v>
          </cell>
          <cell r="AA196">
            <v>0</v>
          </cell>
          <cell r="AB196">
            <v>0</v>
          </cell>
          <cell r="AC196" t="e">
            <v>#DIV/0!</v>
          </cell>
          <cell r="AD196" t="e">
            <v>#DIV/0!</v>
          </cell>
          <cell r="AE196">
            <v>0</v>
          </cell>
          <cell r="AF196">
            <v>0</v>
          </cell>
          <cell r="AG196" t="e">
            <v>#DIV/0!</v>
          </cell>
        </row>
        <row r="197">
          <cell r="A197">
            <v>39278</v>
          </cell>
          <cell r="B197">
            <v>5610</v>
          </cell>
          <cell r="C197">
            <v>0.72521575168612662</v>
          </cell>
          <cell r="D197">
            <v>0.72907792151970008</v>
          </cell>
          <cell r="E197">
            <v>1.3789</v>
          </cell>
          <cell r="F197">
            <v>1.3716285714285714</v>
          </cell>
          <cell r="G197">
            <v>0.491448791035974</v>
          </cell>
          <cell r="H197">
            <v>0.49406433859721222</v>
          </cell>
          <cell r="I197">
            <v>2.0348000000000002</v>
          </cell>
          <cell r="J197">
            <v>2.0240714285714287</v>
          </cell>
          <cell r="K197">
            <v>121.98699999999999</v>
          </cell>
          <cell r="L197">
            <v>122.58714285714287</v>
          </cell>
          <cell r="M197">
            <v>8.1975948256781464E-3</v>
          </cell>
          <cell r="N197">
            <v>8.1576721474105798E-3</v>
          </cell>
          <cell r="O197">
            <v>7.5797999999999996</v>
          </cell>
          <cell r="P197">
            <v>7.5891428571428561</v>
          </cell>
          <cell r="Q197">
            <v>0.13192960236417847</v>
          </cell>
          <cell r="R197">
            <v>0.13176770861214598</v>
          </cell>
          <cell r="S197">
            <v>0</v>
          </cell>
          <cell r="T197">
            <v>0</v>
          </cell>
          <cell r="U197" t="e">
            <v>#DIV/0!</v>
          </cell>
          <cell r="V197" t="e">
            <v>#DIV/0!</v>
          </cell>
          <cell r="W197">
            <v>1.4756690115309306</v>
          </cell>
          <cell r="X197">
            <v>1.4756726120329418</v>
          </cell>
          <cell r="Y197">
            <v>0.6776587379595046</v>
          </cell>
          <cell r="Z197">
            <v>0.67765752527727818</v>
          </cell>
          <cell r="AA197">
            <v>0</v>
          </cell>
          <cell r="AB197">
            <v>0</v>
          </cell>
          <cell r="AC197" t="e">
            <v>#DIV/0!</v>
          </cell>
          <cell r="AD197" t="e">
            <v>#DIV/0!</v>
          </cell>
          <cell r="AE197">
            <v>0</v>
          </cell>
          <cell r="AF197">
            <v>0</v>
          </cell>
          <cell r="AG197" t="e">
            <v>#DIV/0!</v>
          </cell>
        </row>
        <row r="198">
          <cell r="A198">
            <v>39279</v>
          </cell>
          <cell r="B198">
            <v>5611</v>
          </cell>
          <cell r="C198">
            <v>0.72521575168612662</v>
          </cell>
          <cell r="D198">
            <v>0.724646171589999</v>
          </cell>
          <cell r="E198">
            <v>1.3789</v>
          </cell>
          <cell r="F198">
            <v>1.3799857142857144</v>
          </cell>
          <cell r="G198">
            <v>0.491448791035974</v>
          </cell>
          <cell r="H198">
            <v>0.48875225500952463</v>
          </cell>
          <cell r="I198">
            <v>2.0348000000000002</v>
          </cell>
          <cell r="J198">
            <v>2.0460571428571432</v>
          </cell>
          <cell r="K198">
            <v>121.986</v>
          </cell>
          <cell r="L198">
            <v>121.87742857142858</v>
          </cell>
          <cell r="M198">
            <v>8.1976620267899588E-3</v>
          </cell>
          <cell r="N198">
            <v>8.2049939557155525E-3</v>
          </cell>
          <cell r="O198">
            <v>7.5797999999999996</v>
          </cell>
          <cell r="P198">
            <v>7.5768142857142857</v>
          </cell>
          <cell r="Q198">
            <v>0.13192960236417847</v>
          </cell>
          <cell r="R198">
            <v>0.13198161071625863</v>
          </cell>
          <cell r="S198">
            <v>0</v>
          </cell>
          <cell r="T198">
            <v>0</v>
          </cell>
          <cell r="U198" t="e">
            <v>#DIV/0!</v>
          </cell>
          <cell r="V198" t="e">
            <v>#DIV/0!</v>
          </cell>
          <cell r="W198">
            <v>1.4756690115309306</v>
          </cell>
          <cell r="X198">
            <v>1.4826617021339448</v>
          </cell>
          <cell r="Y198">
            <v>0.6776587379595046</v>
          </cell>
          <cell r="Z198">
            <v>0.67446850308639761</v>
          </cell>
          <cell r="AA198">
            <v>0</v>
          </cell>
          <cell r="AB198">
            <v>0</v>
          </cell>
          <cell r="AC198" t="e">
            <v>#DIV/0!</v>
          </cell>
          <cell r="AD198" t="e">
            <v>#DIV/0!</v>
          </cell>
          <cell r="AE198">
            <v>0</v>
          </cell>
          <cell r="AF198">
            <v>0</v>
          </cell>
          <cell r="AG198" t="e">
            <v>#DIV/0!</v>
          </cell>
        </row>
        <row r="199">
          <cell r="A199">
            <v>39280</v>
          </cell>
          <cell r="B199">
            <v>5611</v>
          </cell>
          <cell r="C199">
            <v>0.7254261878853826</v>
          </cell>
          <cell r="D199">
            <v>0.724646171589999</v>
          </cell>
          <cell r="E199">
            <v>1.3785000000000001</v>
          </cell>
          <cell r="F199">
            <v>1.3799857142857144</v>
          </cell>
          <cell r="G199">
            <v>0.49108677503314829</v>
          </cell>
          <cell r="H199">
            <v>0.48875225500952463</v>
          </cell>
          <cell r="I199">
            <v>2.0363000000000002</v>
          </cell>
          <cell r="J199">
            <v>2.0460571428571432</v>
          </cell>
          <cell r="K199">
            <v>121.89700000000001</v>
          </cell>
          <cell r="L199">
            <v>121.87742857142858</v>
          </cell>
          <cell r="M199">
            <v>8.2036473416080783E-3</v>
          </cell>
          <cell r="N199">
            <v>8.2049939557155525E-3</v>
          </cell>
          <cell r="O199">
            <v>7.5773999999999999</v>
          </cell>
          <cell r="P199">
            <v>7.5768142857142857</v>
          </cell>
          <cell r="Q199">
            <v>0.13197138860295088</v>
          </cell>
          <cell r="R199">
            <v>0.13198161071625863</v>
          </cell>
          <cell r="S199">
            <v>0</v>
          </cell>
          <cell r="T199">
            <v>0</v>
          </cell>
          <cell r="U199" t="e">
            <v>#DIV/0!</v>
          </cell>
          <cell r="V199" t="e">
            <v>#DIV/0!</v>
          </cell>
          <cell r="W199">
            <v>1.4771853463910047</v>
          </cell>
          <cell r="X199">
            <v>1.4826617021339448</v>
          </cell>
          <cell r="Y199">
            <v>0.67696311938319498</v>
          </cell>
          <cell r="Z199">
            <v>0.67446850308639761</v>
          </cell>
          <cell r="AA199">
            <v>0</v>
          </cell>
          <cell r="AB199">
            <v>0</v>
          </cell>
          <cell r="AC199" t="e">
            <v>#DIV/0!</v>
          </cell>
          <cell r="AD199" t="e">
            <v>#DIV/0!</v>
          </cell>
          <cell r="AE199">
            <v>0</v>
          </cell>
          <cell r="AF199">
            <v>0</v>
          </cell>
          <cell r="AG199" t="e">
            <v>#DIV/0!</v>
          </cell>
        </row>
        <row r="200">
          <cell r="A200">
            <v>39281</v>
          </cell>
          <cell r="B200">
            <v>5611</v>
          </cell>
          <cell r="C200">
            <v>0.72563674624482977</v>
          </cell>
          <cell r="D200">
            <v>0.724646171589999</v>
          </cell>
          <cell r="E200">
            <v>1.3781000000000001</v>
          </cell>
          <cell r="F200">
            <v>1.3799857142857144</v>
          </cell>
          <cell r="G200">
            <v>0.48995590396864286</v>
          </cell>
          <cell r="H200">
            <v>0.48875225500952463</v>
          </cell>
          <cell r="I200">
            <v>2.0409999999999999</v>
          </cell>
          <cell r="J200">
            <v>2.0460571428571432</v>
          </cell>
          <cell r="K200">
            <v>122.03700000000001</v>
          </cell>
          <cell r="L200">
            <v>121.87742857142858</v>
          </cell>
          <cell r="M200">
            <v>8.1942361742750151E-3</v>
          </cell>
          <cell r="N200">
            <v>8.2049939557155525E-3</v>
          </cell>
          <cell r="O200">
            <v>7.5726000000000004</v>
          </cell>
          <cell r="P200">
            <v>7.5768142857142857</v>
          </cell>
          <cell r="Q200">
            <v>0.13205504054089745</v>
          </cell>
          <cell r="R200">
            <v>0.13198161071625863</v>
          </cell>
          <cell r="S200">
            <v>0</v>
          </cell>
          <cell r="T200">
            <v>0</v>
          </cell>
          <cell r="U200" t="e">
            <v>#DIV/0!</v>
          </cell>
          <cell r="V200" t="e">
            <v>#DIV/0!</v>
          </cell>
          <cell r="W200">
            <v>1.4810245990856976</v>
          </cell>
          <cell r="X200">
            <v>1.4826617021339448</v>
          </cell>
          <cell r="Y200">
            <v>0.67520823125918672</v>
          </cell>
          <cell r="Z200">
            <v>0.67446850308639761</v>
          </cell>
          <cell r="AA200">
            <v>0</v>
          </cell>
          <cell r="AB200">
            <v>0</v>
          </cell>
          <cell r="AC200" t="e">
            <v>#DIV/0!</v>
          </cell>
          <cell r="AD200" t="e">
            <v>#DIV/0!</v>
          </cell>
          <cell r="AE200">
            <v>0</v>
          </cell>
          <cell r="AF200">
            <v>0</v>
          </cell>
          <cell r="AG200" t="e">
            <v>#DIV/0!</v>
          </cell>
        </row>
        <row r="201">
          <cell r="A201">
            <v>39282</v>
          </cell>
          <cell r="B201">
            <v>5611</v>
          </cell>
          <cell r="C201">
            <v>0.72469019494166254</v>
          </cell>
          <cell r="D201">
            <v>0.724646171589999</v>
          </cell>
          <cell r="E201">
            <v>1.3798999999999999</v>
          </cell>
          <cell r="F201">
            <v>1.3799857142857144</v>
          </cell>
          <cell r="G201">
            <v>0.48759081378906821</v>
          </cell>
          <cell r="H201">
            <v>0.48875225500952463</v>
          </cell>
          <cell r="I201">
            <v>2.0508999999999999</v>
          </cell>
          <cell r="J201">
            <v>2.0460571428571432</v>
          </cell>
          <cell r="K201">
            <v>121.956</v>
          </cell>
          <cell r="L201">
            <v>121.87742857142858</v>
          </cell>
          <cell r="M201">
            <v>8.1996785725999537E-3</v>
          </cell>
          <cell r="N201">
            <v>8.2049939557155525E-3</v>
          </cell>
          <cell r="O201">
            <v>7.5753000000000004</v>
          </cell>
          <cell r="P201">
            <v>7.5768142857142857</v>
          </cell>
          <cell r="Q201">
            <v>0.1320079732815862</v>
          </cell>
          <cell r="R201">
            <v>0.13198161071625863</v>
          </cell>
          <cell r="S201">
            <v>0</v>
          </cell>
          <cell r="T201">
            <v>0</v>
          </cell>
          <cell r="U201" t="e">
            <v>#DIV/0!</v>
          </cell>
          <cell r="V201" t="e">
            <v>#DIV/0!</v>
          </cell>
          <cell r="W201">
            <v>1.4862671208058555</v>
          </cell>
          <cell r="X201">
            <v>1.4826617021339448</v>
          </cell>
          <cell r="Y201">
            <v>0.67282656394753526</v>
          </cell>
          <cell r="Z201">
            <v>0.67446850308639761</v>
          </cell>
          <cell r="AA201">
            <v>0</v>
          </cell>
          <cell r="AB201">
            <v>0</v>
          </cell>
          <cell r="AC201" t="e">
            <v>#DIV/0!</v>
          </cell>
          <cell r="AD201" t="e">
            <v>#DIV/0!</v>
          </cell>
          <cell r="AE201">
            <v>0</v>
          </cell>
          <cell r="AF201">
            <v>0</v>
          </cell>
          <cell r="AG201" t="e">
            <v>#DIV/0!</v>
          </cell>
        </row>
        <row r="202">
          <cell r="A202">
            <v>39283</v>
          </cell>
          <cell r="B202">
            <v>5611</v>
          </cell>
          <cell r="C202">
            <v>0.72421784472769413</v>
          </cell>
          <cell r="D202">
            <v>0.724646171589999</v>
          </cell>
          <cell r="E202">
            <v>1.3808</v>
          </cell>
          <cell r="F202">
            <v>1.3799857142857144</v>
          </cell>
          <cell r="G202">
            <v>0.48754326946516507</v>
          </cell>
          <cell r="H202">
            <v>0.48875225500952463</v>
          </cell>
          <cell r="I202">
            <v>2.0510999999999999</v>
          </cell>
          <cell r="J202">
            <v>2.0460571428571432</v>
          </cell>
          <cell r="K202">
            <v>121.986</v>
          </cell>
          <cell r="L202">
            <v>121.87742857142858</v>
          </cell>
          <cell r="M202">
            <v>8.1976620267899588E-3</v>
          </cell>
          <cell r="N202">
            <v>8.2049939557155525E-3</v>
          </cell>
          <cell r="O202">
            <v>7.5730000000000004</v>
          </cell>
          <cell r="P202">
            <v>7.5768142857142857</v>
          </cell>
          <cell r="Q202">
            <v>0.13204806549584047</v>
          </cell>
          <cell r="R202">
            <v>0.13198161071625863</v>
          </cell>
          <cell r="S202">
            <v>0</v>
          </cell>
          <cell r="T202">
            <v>0</v>
          </cell>
          <cell r="U202" t="e">
            <v>#DIV/0!</v>
          </cell>
          <cell r="V202" t="e">
            <v>#DIV/0!</v>
          </cell>
          <cell r="W202">
            <v>1.4854432213209732</v>
          </cell>
          <cell r="X202">
            <v>1.4826617021339448</v>
          </cell>
          <cell r="Y202">
            <v>0.67319974647749992</v>
          </cell>
          <cell r="Z202">
            <v>0.67446850308639761</v>
          </cell>
          <cell r="AA202">
            <v>0</v>
          </cell>
          <cell r="AB202">
            <v>0</v>
          </cell>
          <cell r="AC202" t="e">
            <v>#DIV/0!</v>
          </cell>
          <cell r="AD202" t="e">
            <v>#DIV/0!</v>
          </cell>
          <cell r="AE202">
            <v>0</v>
          </cell>
          <cell r="AF202">
            <v>0</v>
          </cell>
          <cell r="AG202" t="e">
            <v>#DIV/0!</v>
          </cell>
        </row>
        <row r="203">
          <cell r="A203">
            <v>39284</v>
          </cell>
          <cell r="B203">
            <v>5611</v>
          </cell>
          <cell r="C203">
            <v>0.72437522636725826</v>
          </cell>
          <cell r="D203">
            <v>0.724646171589999</v>
          </cell>
          <cell r="E203">
            <v>1.3805000000000001</v>
          </cell>
          <cell r="F203">
            <v>1.3799857142857144</v>
          </cell>
          <cell r="G203">
            <v>0.48742444921037237</v>
          </cell>
          <cell r="H203">
            <v>0.48875225500952463</v>
          </cell>
          <cell r="I203">
            <v>2.0516000000000001</v>
          </cell>
          <cell r="J203">
            <v>2.0460571428571432</v>
          </cell>
          <cell r="K203">
            <v>121.95699999999999</v>
          </cell>
          <cell r="L203">
            <v>121.87742857142858</v>
          </cell>
          <cell r="M203">
            <v>8.1996113384225598E-3</v>
          </cell>
          <cell r="N203">
            <v>8.2049939557155525E-3</v>
          </cell>
          <cell r="O203">
            <v>7.5797999999999996</v>
          </cell>
          <cell r="P203">
            <v>7.5768142857142857</v>
          </cell>
          <cell r="Q203">
            <v>0.13192960236417847</v>
          </cell>
          <cell r="R203">
            <v>0.13198161071625863</v>
          </cell>
          <cell r="S203">
            <v>0</v>
          </cell>
          <cell r="T203">
            <v>0</v>
          </cell>
          <cell r="U203" t="e">
            <v>#DIV/0!</v>
          </cell>
          <cell r="V203" t="e">
            <v>#DIV/0!</v>
          </cell>
          <cell r="W203">
            <v>1.4861282144150669</v>
          </cell>
          <cell r="X203">
            <v>1.4826617021339448</v>
          </cell>
          <cell r="Y203">
            <v>0.67288945213491913</v>
          </cell>
          <cell r="Z203">
            <v>0.67446850308639761</v>
          </cell>
          <cell r="AA203">
            <v>0</v>
          </cell>
          <cell r="AB203">
            <v>0</v>
          </cell>
          <cell r="AC203" t="e">
            <v>#DIV/0!</v>
          </cell>
          <cell r="AD203" t="e">
            <v>#DIV/0!</v>
          </cell>
          <cell r="AE203">
            <v>0</v>
          </cell>
          <cell r="AF203">
            <v>0</v>
          </cell>
          <cell r="AG203" t="e">
            <v>#DIV/0!</v>
          </cell>
        </row>
        <row r="204">
          <cell r="A204">
            <v>39285</v>
          </cell>
          <cell r="B204">
            <v>5611</v>
          </cell>
          <cell r="C204">
            <v>0.72296124927703875</v>
          </cell>
          <cell r="D204">
            <v>0.724646171589999</v>
          </cell>
          <cell r="E204">
            <v>1.3832</v>
          </cell>
          <cell r="F204">
            <v>1.3799857142857144</v>
          </cell>
          <cell r="G204">
            <v>0.48621578256430198</v>
          </cell>
          <cell r="H204">
            <v>0.48875225500952463</v>
          </cell>
          <cell r="I204">
            <v>2.0567000000000002</v>
          </cell>
          <cell r="J204">
            <v>2.0460571428571432</v>
          </cell>
          <cell r="K204">
            <v>121.32299999999999</v>
          </cell>
          <cell r="L204">
            <v>121.87742857142858</v>
          </cell>
          <cell r="M204">
            <v>8.2424602095233397E-3</v>
          </cell>
          <cell r="N204">
            <v>8.2049939557155525E-3</v>
          </cell>
          <cell r="O204">
            <v>7.5797999999999996</v>
          </cell>
          <cell r="P204">
            <v>7.5768142857142857</v>
          </cell>
          <cell r="Q204">
            <v>0.13192960236417847</v>
          </cell>
          <cell r="R204">
            <v>0.13198161071625863</v>
          </cell>
          <cell r="S204">
            <v>0</v>
          </cell>
          <cell r="T204">
            <v>0</v>
          </cell>
          <cell r="U204" t="e">
            <v>#DIV/0!</v>
          </cell>
          <cell r="V204" t="e">
            <v>#DIV/0!</v>
          </cell>
          <cell r="W204">
            <v>1.4869144013880857</v>
          </cell>
          <cell r="X204">
            <v>1.4826617021339448</v>
          </cell>
          <cell r="Y204">
            <v>0.67253367044294254</v>
          </cell>
          <cell r="Z204">
            <v>0.67446850308639761</v>
          </cell>
          <cell r="AA204">
            <v>0</v>
          </cell>
          <cell r="AB204">
            <v>0</v>
          </cell>
          <cell r="AC204" t="e">
            <v>#DIV/0!</v>
          </cell>
          <cell r="AD204" t="e">
            <v>#DIV/0!</v>
          </cell>
          <cell r="AE204">
            <v>0</v>
          </cell>
          <cell r="AF204">
            <v>0</v>
          </cell>
          <cell r="AG204" t="e">
            <v>#DIV/0!</v>
          </cell>
        </row>
        <row r="205">
          <cell r="A205">
            <v>39286</v>
          </cell>
          <cell r="B205">
            <v>5612</v>
          </cell>
          <cell r="C205">
            <v>0.72296124927703875</v>
          </cell>
          <cell r="D205">
            <v>0.7268303628402375</v>
          </cell>
          <cell r="E205">
            <v>1.3832</v>
          </cell>
          <cell r="F205">
            <v>1.3758714285714286</v>
          </cell>
          <cell r="G205">
            <v>0.48621578256430198</v>
          </cell>
          <cell r="H205">
            <v>0.48793821499291706</v>
          </cell>
          <cell r="I205">
            <v>2.0567000000000002</v>
          </cell>
          <cell r="J205">
            <v>2.0495142857142854</v>
          </cell>
          <cell r="K205">
            <v>121.32899999999999</v>
          </cell>
          <cell r="L205">
            <v>120.15828571428571</v>
          </cell>
          <cell r="M205">
            <v>8.2420526007796983E-3</v>
          </cell>
          <cell r="N205">
            <v>8.3229281320341651E-3</v>
          </cell>
          <cell r="O205">
            <v>7.5797999999999996</v>
          </cell>
          <cell r="P205">
            <v>7.5724714285714274</v>
          </cell>
          <cell r="Q205">
            <v>0.13192960236417847</v>
          </cell>
          <cell r="R205">
            <v>0.13205731981631336</v>
          </cell>
          <cell r="S205">
            <v>0</v>
          </cell>
          <cell r="T205">
            <v>0</v>
          </cell>
          <cell r="U205" t="e">
            <v>#DIV/0!</v>
          </cell>
          <cell r="V205" t="e">
            <v>#DIV/0!</v>
          </cell>
          <cell r="W205">
            <v>1.4869144013880857</v>
          </cell>
          <cell r="X205">
            <v>1.4896070681646163</v>
          </cell>
          <cell r="Y205">
            <v>0.67253367044294254</v>
          </cell>
          <cell r="Z205">
            <v>0.67132121931043043</v>
          </cell>
          <cell r="AA205">
            <v>0</v>
          </cell>
          <cell r="AB205">
            <v>0</v>
          </cell>
          <cell r="AC205" t="e">
            <v>#DIV/0!</v>
          </cell>
          <cell r="AD205" t="e">
            <v>#DIV/0!</v>
          </cell>
          <cell r="AE205">
            <v>0</v>
          </cell>
          <cell r="AF205">
            <v>0</v>
          </cell>
          <cell r="AG205" t="e">
            <v>#DIV/0!</v>
          </cell>
        </row>
        <row r="206">
          <cell r="A206">
            <v>39287</v>
          </cell>
          <cell r="B206">
            <v>5612</v>
          </cell>
          <cell r="C206">
            <v>0.72332730560578662</v>
          </cell>
          <cell r="D206">
            <v>0.7268303628402375</v>
          </cell>
          <cell r="E206">
            <v>1.3825000000000001</v>
          </cell>
          <cell r="F206">
            <v>1.3758714285714286</v>
          </cell>
          <cell r="G206">
            <v>0.48597949166545168</v>
          </cell>
          <cell r="H206">
            <v>0.48793821499291706</v>
          </cell>
          <cell r="I206">
            <v>2.0577000000000001</v>
          </cell>
          <cell r="J206">
            <v>2.0495142857142854</v>
          </cell>
          <cell r="K206">
            <v>121.258</v>
          </cell>
          <cell r="L206">
            <v>120.15828571428571</v>
          </cell>
          <cell r="M206">
            <v>8.2468785564663773E-3</v>
          </cell>
          <cell r="N206">
            <v>8.3229281320341651E-3</v>
          </cell>
          <cell r="O206">
            <v>7.5720999999999998</v>
          </cell>
          <cell r="P206">
            <v>7.5724714285714274</v>
          </cell>
          <cell r="Q206">
            <v>0.13206376038351317</v>
          </cell>
          <cell r="R206">
            <v>0.13205731981631336</v>
          </cell>
          <cell r="S206">
            <v>0</v>
          </cell>
          <cell r="T206">
            <v>0</v>
          </cell>
          <cell r="U206" t="e">
            <v>#DIV/0!</v>
          </cell>
          <cell r="V206" t="e">
            <v>#DIV/0!</v>
          </cell>
          <cell r="W206">
            <v>1.4883905967450271</v>
          </cell>
          <cell r="X206">
            <v>1.4896070681646163</v>
          </cell>
          <cell r="Y206">
            <v>0.67186664722748701</v>
          </cell>
          <cell r="Z206">
            <v>0.67132121931043043</v>
          </cell>
          <cell r="AA206">
            <v>0</v>
          </cell>
          <cell r="AB206">
            <v>0</v>
          </cell>
          <cell r="AC206" t="e">
            <v>#DIV/0!</v>
          </cell>
          <cell r="AD206" t="e">
            <v>#DIV/0!</v>
          </cell>
          <cell r="AE206">
            <v>0</v>
          </cell>
          <cell r="AF206">
            <v>0</v>
          </cell>
          <cell r="AG206" t="e">
            <v>#DIV/0!</v>
          </cell>
        </row>
        <row r="207">
          <cell r="A207">
            <v>39288</v>
          </cell>
          <cell r="B207">
            <v>5612</v>
          </cell>
          <cell r="C207">
            <v>0.72343196122404685</v>
          </cell>
          <cell r="D207">
            <v>0.7268303628402375</v>
          </cell>
          <cell r="E207">
            <v>1.3823000000000001</v>
          </cell>
          <cell r="F207">
            <v>1.3758714285714286</v>
          </cell>
          <cell r="G207">
            <v>0.48487199379363854</v>
          </cell>
          <cell r="H207">
            <v>0.48793821499291706</v>
          </cell>
          <cell r="I207">
            <v>2.0623999999999998</v>
          </cell>
          <cell r="J207">
            <v>2.0495142857142854</v>
          </cell>
          <cell r="K207">
            <v>120.751</v>
          </cell>
          <cell r="L207">
            <v>120.15828571428571</v>
          </cell>
          <cell r="M207">
            <v>8.2815049150731668E-3</v>
          </cell>
          <cell r="N207">
            <v>8.3229281320341651E-3</v>
          </cell>
          <cell r="O207">
            <v>7.5727000000000002</v>
          </cell>
          <cell r="P207">
            <v>7.5724714285714274</v>
          </cell>
          <cell r="Q207">
            <v>0.13205329671055238</v>
          </cell>
          <cell r="R207">
            <v>0.13205731981631336</v>
          </cell>
          <cell r="S207">
            <v>0</v>
          </cell>
          <cell r="T207">
            <v>0</v>
          </cell>
          <cell r="U207" t="e">
            <v>#DIV/0!</v>
          </cell>
          <cell r="V207" t="e">
            <v>#DIV/0!</v>
          </cell>
          <cell r="W207">
            <v>1.492006076828474</v>
          </cell>
          <cell r="X207">
            <v>1.4896070681646163</v>
          </cell>
          <cell r="Y207">
            <v>0.67023855702094659</v>
          </cell>
          <cell r="Z207">
            <v>0.67132121931043043</v>
          </cell>
          <cell r="AA207">
            <v>0</v>
          </cell>
          <cell r="AB207">
            <v>0</v>
          </cell>
          <cell r="AC207" t="e">
            <v>#DIV/0!</v>
          </cell>
          <cell r="AD207" t="e">
            <v>#DIV/0!</v>
          </cell>
          <cell r="AE207">
            <v>0</v>
          </cell>
          <cell r="AF207">
            <v>0</v>
          </cell>
          <cell r="AG207" t="e">
            <v>#DIV/0!</v>
          </cell>
        </row>
        <row r="208">
          <cell r="A208">
            <v>39289</v>
          </cell>
          <cell r="B208">
            <v>5612</v>
          </cell>
          <cell r="C208">
            <v>0.7261636772928618</v>
          </cell>
          <cell r="D208">
            <v>0.7268303628402375</v>
          </cell>
          <cell r="E208">
            <v>1.3771</v>
          </cell>
          <cell r="F208">
            <v>1.3758714285714286</v>
          </cell>
          <cell r="G208">
            <v>0.48633401420095324</v>
          </cell>
          <cell r="H208">
            <v>0.48793821499291706</v>
          </cell>
          <cell r="I208">
            <v>2.0562</v>
          </cell>
          <cell r="J208">
            <v>2.0495142857142854</v>
          </cell>
          <cell r="K208">
            <v>120.242</v>
          </cell>
          <cell r="L208">
            <v>120.15828571428571</v>
          </cell>
          <cell r="M208">
            <v>8.3165616007717762E-3</v>
          </cell>
          <cell r="N208">
            <v>8.3229281320341651E-3</v>
          </cell>
          <cell r="O208">
            <v>7.5663999999999998</v>
          </cell>
          <cell r="P208">
            <v>7.5724714285714274</v>
          </cell>
          <cell r="Q208">
            <v>0.13216324804398394</v>
          </cell>
          <cell r="R208">
            <v>0.13205731981631336</v>
          </cell>
          <cell r="S208">
            <v>0</v>
          </cell>
          <cell r="T208">
            <v>0</v>
          </cell>
          <cell r="U208" t="e">
            <v>#DIV/0!</v>
          </cell>
          <cell r="V208" t="e">
            <v>#DIV/0!</v>
          </cell>
          <cell r="W208">
            <v>1.4931377532495824</v>
          </cell>
          <cell r="X208">
            <v>1.4896070681646163</v>
          </cell>
          <cell r="Y208">
            <v>0.66973057095613264</v>
          </cell>
          <cell r="Z208">
            <v>0.67132121931043043</v>
          </cell>
          <cell r="AA208">
            <v>0</v>
          </cell>
          <cell r="AB208">
            <v>0</v>
          </cell>
          <cell r="AC208" t="e">
            <v>#DIV/0!</v>
          </cell>
          <cell r="AD208" t="e">
            <v>#DIV/0!</v>
          </cell>
          <cell r="AE208">
            <v>0</v>
          </cell>
          <cell r="AF208">
            <v>0</v>
          </cell>
          <cell r="AG208" t="e">
            <v>#DIV/0!</v>
          </cell>
        </row>
        <row r="209">
          <cell r="A209">
            <v>39290</v>
          </cell>
          <cell r="B209">
            <v>5612</v>
          </cell>
          <cell r="C209">
            <v>0.72870363623114476</v>
          </cell>
          <cell r="D209">
            <v>0.7268303628402375</v>
          </cell>
          <cell r="E209">
            <v>1.3723000000000001</v>
          </cell>
          <cell r="F209">
            <v>1.3758714285714286</v>
          </cell>
          <cell r="G209">
            <v>0.48773350241428082</v>
          </cell>
          <cell r="H209">
            <v>0.48793821499291706</v>
          </cell>
          <cell r="I209">
            <v>2.0503</v>
          </cell>
          <cell r="J209">
            <v>2.0495142857142854</v>
          </cell>
          <cell r="K209">
            <v>120.02500000000001</v>
          </cell>
          <cell r="L209">
            <v>120.15828571428571</v>
          </cell>
          <cell r="M209">
            <v>8.3315975838367008E-3</v>
          </cell>
          <cell r="N209">
            <v>8.3229281320341651E-3</v>
          </cell>
          <cell r="O209">
            <v>7.5758999999999999</v>
          </cell>
          <cell r="P209">
            <v>7.5724714285714274</v>
          </cell>
          <cell r="Q209">
            <v>0.13199751844665319</v>
          </cell>
          <cell r="R209">
            <v>0.13205731981631336</v>
          </cell>
          <cell r="S209">
            <v>0</v>
          </cell>
          <cell r="T209">
            <v>0</v>
          </cell>
          <cell r="U209" t="e">
            <v>#DIV/0!</v>
          </cell>
          <cell r="V209" t="e">
            <v>#DIV/0!</v>
          </cell>
          <cell r="W209">
            <v>1.4940610653647162</v>
          </cell>
          <cell r="X209">
            <v>1.4896070681646163</v>
          </cell>
          <cell r="Y209">
            <v>0.66931668536311761</v>
          </cell>
          <cell r="Z209">
            <v>0.67132121931043043</v>
          </cell>
          <cell r="AA209">
            <v>0</v>
          </cell>
          <cell r="AB209">
            <v>0</v>
          </cell>
          <cell r="AC209" t="e">
            <v>#DIV/0!</v>
          </cell>
          <cell r="AD209" t="e">
            <v>#DIV/0!</v>
          </cell>
          <cell r="AE209">
            <v>0</v>
          </cell>
          <cell r="AF209">
            <v>0</v>
          </cell>
          <cell r="AG209" t="e">
            <v>#DIV/0!</v>
          </cell>
        </row>
        <row r="210">
          <cell r="A210">
            <v>39291</v>
          </cell>
          <cell r="B210">
            <v>5612</v>
          </cell>
          <cell r="C210">
            <v>0.73008688033876035</v>
          </cell>
          <cell r="D210">
            <v>0.7268303628402375</v>
          </cell>
          <cell r="E210">
            <v>1.3696999999999999</v>
          </cell>
          <cell r="F210">
            <v>1.3758714285714286</v>
          </cell>
          <cell r="G210">
            <v>0.49055678194751046</v>
          </cell>
          <cell r="H210">
            <v>0.48793821499291706</v>
          </cell>
          <cell r="I210">
            <v>2.0385</v>
          </cell>
          <cell r="J210">
            <v>2.0495142857142854</v>
          </cell>
          <cell r="K210">
            <v>118.839</v>
          </cell>
          <cell r="L210">
            <v>120.15828571428571</v>
          </cell>
          <cell r="M210">
            <v>8.4147460008919626E-3</v>
          </cell>
          <cell r="N210">
            <v>8.3229281320341651E-3</v>
          </cell>
          <cell r="O210">
            <v>7.5704000000000002</v>
          </cell>
          <cell r="P210">
            <v>7.5724714285714274</v>
          </cell>
          <cell r="Q210">
            <v>0.13209341646412343</v>
          </cell>
          <cell r="R210">
            <v>0.13205731981631336</v>
          </cell>
          <cell r="S210">
            <v>0</v>
          </cell>
          <cell r="T210">
            <v>0</v>
          </cell>
          <cell r="U210" t="e">
            <v>#DIV/0!</v>
          </cell>
          <cell r="V210" t="e">
            <v>#DIV/0!</v>
          </cell>
          <cell r="W210">
            <v>1.4882821055705631</v>
          </cell>
          <cell r="X210">
            <v>1.4896070681646163</v>
          </cell>
          <cell r="Y210">
            <v>0.67191562423350493</v>
          </cell>
          <cell r="Z210">
            <v>0.67132121931043043</v>
          </cell>
          <cell r="AA210">
            <v>0</v>
          </cell>
          <cell r="AB210">
            <v>0</v>
          </cell>
          <cell r="AC210" t="e">
            <v>#DIV/0!</v>
          </cell>
          <cell r="AD210" t="e">
            <v>#DIV/0!</v>
          </cell>
          <cell r="AE210">
            <v>0</v>
          </cell>
          <cell r="AF210">
            <v>0</v>
          </cell>
          <cell r="AG210" t="e">
            <v>#DIV/0!</v>
          </cell>
        </row>
        <row r="211">
          <cell r="A211">
            <v>39292</v>
          </cell>
          <cell r="B211">
            <v>5612</v>
          </cell>
          <cell r="C211">
            <v>0.73313782991202336</v>
          </cell>
          <cell r="D211">
            <v>0.7268303628402375</v>
          </cell>
          <cell r="E211">
            <v>1.3640000000000001</v>
          </cell>
          <cell r="F211">
            <v>1.3758714285714286</v>
          </cell>
          <cell r="G211">
            <v>0.4938759383642829</v>
          </cell>
          <cell r="H211">
            <v>0.48793821499291706</v>
          </cell>
          <cell r="I211">
            <v>2.0247999999999999</v>
          </cell>
          <cell r="J211">
            <v>2.0495142857142854</v>
          </cell>
          <cell r="K211">
            <v>118.664</v>
          </cell>
          <cell r="L211">
            <v>120.15828571428571</v>
          </cell>
          <cell r="M211">
            <v>8.4271556664194704E-3</v>
          </cell>
          <cell r="N211">
            <v>8.3229281320341651E-3</v>
          </cell>
          <cell r="O211">
            <v>7.57</v>
          </cell>
          <cell r="P211">
            <v>7.5724714285714274</v>
          </cell>
          <cell r="Q211">
            <v>0.13210039630118889</v>
          </cell>
          <cell r="R211">
            <v>0.13205731981631336</v>
          </cell>
          <cell r="S211">
            <v>0</v>
          </cell>
          <cell r="T211">
            <v>0</v>
          </cell>
          <cell r="U211" t="e">
            <v>#DIV/0!</v>
          </cell>
          <cell r="V211" t="e">
            <v>#DIV/0!</v>
          </cell>
          <cell r="W211">
            <v>1.484457478005865</v>
          </cell>
          <cell r="X211">
            <v>1.4896070681646163</v>
          </cell>
          <cell r="Y211">
            <v>0.67364677992888189</v>
          </cell>
          <cell r="Z211">
            <v>0.67132121931043043</v>
          </cell>
          <cell r="AA211">
            <v>0</v>
          </cell>
          <cell r="AB211">
            <v>0</v>
          </cell>
          <cell r="AC211" t="e">
            <v>#DIV/0!</v>
          </cell>
          <cell r="AD211" t="e">
            <v>#DIV/0!</v>
          </cell>
          <cell r="AE211">
            <v>0</v>
          </cell>
          <cell r="AF211">
            <v>0</v>
          </cell>
          <cell r="AG211" t="e">
            <v>#DIV/0!</v>
          </cell>
        </row>
        <row r="212">
          <cell r="A212">
            <v>39293</v>
          </cell>
          <cell r="B212">
            <v>5613</v>
          </cell>
          <cell r="C212">
            <v>0.73313782991202336</v>
          </cell>
          <cell r="D212">
            <v>0.73036868592485382</v>
          </cell>
          <cell r="E212">
            <v>1.3640000000000001</v>
          </cell>
          <cell r="F212">
            <v>1.3691857142857145</v>
          </cell>
          <cell r="G212">
            <v>0.49390033091322166</v>
          </cell>
          <cell r="H212">
            <v>0.49229976144693705</v>
          </cell>
          <cell r="I212">
            <v>2.0247000000000002</v>
          </cell>
          <cell r="J212">
            <v>2.0313000000000003</v>
          </cell>
          <cell r="K212">
            <v>118.66</v>
          </cell>
          <cell r="L212">
            <v>118.66657142857143</v>
          </cell>
          <cell r="M212">
            <v>8.4274397438058313E-3</v>
          </cell>
          <cell r="N212">
            <v>8.4270379320979787E-3</v>
          </cell>
          <cell r="O212">
            <v>7.57</v>
          </cell>
          <cell r="P212">
            <v>7.5776428571428571</v>
          </cell>
          <cell r="Q212">
            <v>0.13210039630118889</v>
          </cell>
          <cell r="R212">
            <v>0.13196719563435075</v>
          </cell>
          <cell r="S212">
            <v>0</v>
          </cell>
          <cell r="T212">
            <v>18.258699999999997</v>
          </cell>
          <cell r="U212" t="e">
            <v>#DIV/0!</v>
          </cell>
          <cell r="V212" t="e">
            <v>#DIV/0!</v>
          </cell>
          <cell r="W212">
            <v>1.4843841642228739</v>
          </cell>
          <cell r="X212">
            <v>1.4835847804434814</v>
          </cell>
          <cell r="Y212">
            <v>0.67368005136563447</v>
          </cell>
          <cell r="Z212">
            <v>0.67404383071032214</v>
          </cell>
          <cell r="AA212">
            <v>0</v>
          </cell>
          <cell r="AB212">
            <v>0</v>
          </cell>
          <cell r="AC212" t="e">
            <v>#DIV/0!</v>
          </cell>
          <cell r="AD212" t="e">
            <v>#DIV/0!</v>
          </cell>
          <cell r="AE212">
            <v>0</v>
          </cell>
          <cell r="AF212">
            <v>0</v>
          </cell>
          <cell r="AG212" t="e">
            <v>#DIV/0!</v>
          </cell>
        </row>
        <row r="213">
          <cell r="A213">
            <v>39294</v>
          </cell>
          <cell r="B213">
            <v>5613</v>
          </cell>
          <cell r="C213">
            <v>0.73222523248151139</v>
          </cell>
          <cell r="D213">
            <v>0.73036868592485382</v>
          </cell>
          <cell r="E213">
            <v>1.3656999999999999</v>
          </cell>
          <cell r="F213">
            <v>1.3691857142857145</v>
          </cell>
          <cell r="G213">
            <v>0.49399792520871405</v>
          </cell>
          <cell r="H213">
            <v>0.49229976144693705</v>
          </cell>
          <cell r="I213">
            <v>2.0243000000000002</v>
          </cell>
          <cell r="J213">
            <v>2.0313000000000003</v>
          </cell>
          <cell r="K213">
            <v>118.52500000000001</v>
          </cell>
          <cell r="L213">
            <v>118.66657142857143</v>
          </cell>
          <cell r="M213">
            <v>8.4370385994515917E-3</v>
          </cell>
          <cell r="N213">
            <v>8.4270379320979787E-3</v>
          </cell>
          <cell r="O213">
            <v>7.5770999999999997</v>
          </cell>
          <cell r="P213">
            <v>7.5776428571428571</v>
          </cell>
          <cell r="Q213">
            <v>0.13197661374404457</v>
          </cell>
          <cell r="R213">
            <v>0.13196719563435075</v>
          </cell>
          <cell r="S213">
            <v>0</v>
          </cell>
          <cell r="T213">
            <v>18.258699999999997</v>
          </cell>
          <cell r="U213" t="e">
            <v>#DIV/0!</v>
          </cell>
          <cell r="V213" t="e">
            <v>#DIV/0!</v>
          </cell>
          <cell r="W213">
            <v>1.4822435381123236</v>
          </cell>
          <cell r="X213">
            <v>1.4835847804434814</v>
          </cell>
          <cell r="Y213">
            <v>0.6746529664575408</v>
          </cell>
          <cell r="Z213">
            <v>0.67404383071032214</v>
          </cell>
          <cell r="AA213">
            <v>0</v>
          </cell>
          <cell r="AB213">
            <v>0</v>
          </cell>
          <cell r="AC213" t="e">
            <v>#DIV/0!</v>
          </cell>
          <cell r="AD213" t="e">
            <v>#DIV/0!</v>
          </cell>
          <cell r="AE213">
            <v>0</v>
          </cell>
          <cell r="AF213">
            <v>0</v>
          </cell>
          <cell r="AG213" t="e">
            <v>#DIV/0!</v>
          </cell>
        </row>
        <row r="214">
          <cell r="A214">
            <v>39295</v>
          </cell>
          <cell r="B214">
            <v>5613</v>
          </cell>
          <cell r="C214">
            <v>0.72966070777088654</v>
          </cell>
          <cell r="D214">
            <v>0.73036868592485382</v>
          </cell>
          <cell r="E214">
            <v>1.3705000000000001</v>
          </cell>
          <cell r="F214">
            <v>1.3691857142857145</v>
          </cell>
          <cell r="G214">
            <v>0.49231981094919258</v>
          </cell>
          <cell r="H214">
            <v>0.49229976144693705</v>
          </cell>
          <cell r="I214">
            <v>2.0312000000000001</v>
          </cell>
          <cell r="J214">
            <v>2.0313000000000003</v>
          </cell>
          <cell r="K214">
            <v>119.08</v>
          </cell>
          <cell r="L214">
            <v>118.66657142857143</v>
          </cell>
          <cell r="M214">
            <v>8.3977158212966072E-3</v>
          </cell>
          <cell r="N214">
            <v>8.4270379320979787E-3</v>
          </cell>
          <cell r="O214">
            <v>7.5811999999999999</v>
          </cell>
          <cell r="P214">
            <v>7.5776428571428571</v>
          </cell>
          <cell r="Q214">
            <v>0.13190523927610404</v>
          </cell>
          <cell r="R214">
            <v>0.13196719563435075</v>
          </cell>
          <cell r="S214">
            <v>25.548200000000001</v>
          </cell>
          <cell r="T214">
            <v>18.258699999999997</v>
          </cell>
          <cell r="U214">
            <v>3.9141700785182518E-2</v>
          </cell>
          <cell r="V214" t="e">
            <v>#DIV/0!</v>
          </cell>
          <cell r="W214">
            <v>1.4820868296242247</v>
          </cell>
          <cell r="X214">
            <v>1.4835847804434814</v>
          </cell>
          <cell r="Y214">
            <v>0.67472430090586843</v>
          </cell>
          <cell r="Z214">
            <v>0.67404383071032214</v>
          </cell>
          <cell r="AA214">
            <v>0</v>
          </cell>
          <cell r="AB214">
            <v>0</v>
          </cell>
          <cell r="AC214" t="e">
            <v>#DIV/0!</v>
          </cell>
          <cell r="AD214" t="e">
            <v>#DIV/0!</v>
          </cell>
          <cell r="AE214">
            <v>0</v>
          </cell>
          <cell r="AF214">
            <v>0</v>
          </cell>
          <cell r="AG214" t="e">
            <v>#DIV/0!</v>
          </cell>
        </row>
        <row r="215">
          <cell r="A215">
            <v>39296</v>
          </cell>
          <cell r="B215">
            <v>5613</v>
          </cell>
          <cell r="C215">
            <v>0.73163593795727244</v>
          </cell>
          <cell r="D215">
            <v>0.73036868592485382</v>
          </cell>
          <cell r="E215">
            <v>1.3668</v>
          </cell>
          <cell r="F215">
            <v>1.3691857142857145</v>
          </cell>
          <cell r="G215">
            <v>0.49309664694280081</v>
          </cell>
          <cell r="H215">
            <v>0.49229976144693705</v>
          </cell>
          <cell r="I215">
            <v>2.028</v>
          </cell>
          <cell r="J215">
            <v>2.0313000000000003</v>
          </cell>
          <cell r="K215">
            <v>118.38500000000001</v>
          </cell>
          <cell r="L215">
            <v>118.66657142857143</v>
          </cell>
          <cell r="M215">
            <v>8.4470160915656543E-3</v>
          </cell>
          <cell r="N215">
            <v>8.4270379320979787E-3</v>
          </cell>
          <cell r="O215">
            <v>7.5803000000000003</v>
          </cell>
          <cell r="P215">
            <v>7.5776428571428571</v>
          </cell>
          <cell r="Q215">
            <v>0.13192090022822314</v>
          </cell>
          <cell r="R215">
            <v>0.13196719563435075</v>
          </cell>
          <cell r="S215">
            <v>25.591999999999999</v>
          </cell>
          <cell r="T215">
            <v>18.258699999999997</v>
          </cell>
          <cell r="U215">
            <v>3.9074710847139732E-2</v>
          </cell>
          <cell r="V215" t="e">
            <v>#DIV/0!</v>
          </cell>
          <cell r="W215">
            <v>1.4837576821773486</v>
          </cell>
          <cell r="X215">
            <v>1.4835847804434814</v>
          </cell>
          <cell r="Y215">
            <v>0.67396449704142014</v>
          </cell>
          <cell r="Z215">
            <v>0.67404383071032214</v>
          </cell>
          <cell r="AA215">
            <v>0</v>
          </cell>
          <cell r="AB215">
            <v>0</v>
          </cell>
          <cell r="AC215" t="e">
            <v>#DIV/0!</v>
          </cell>
          <cell r="AD215" t="e">
            <v>#DIV/0!</v>
          </cell>
          <cell r="AE215">
            <v>0</v>
          </cell>
          <cell r="AF215">
            <v>0</v>
          </cell>
          <cell r="AG215" t="e">
            <v>#DIV/0!</v>
          </cell>
        </row>
        <row r="216">
          <cell r="A216">
            <v>39297</v>
          </cell>
          <cell r="B216">
            <v>5613</v>
          </cell>
          <cell r="C216">
            <v>0.7314753858532661</v>
          </cell>
          <cell r="D216">
            <v>0.73036868592485382</v>
          </cell>
          <cell r="E216">
            <v>1.3671</v>
          </cell>
          <cell r="F216">
            <v>1.3691857142857145</v>
          </cell>
          <cell r="G216">
            <v>0.492174426616793</v>
          </cell>
          <cell r="H216">
            <v>0.49229976144693705</v>
          </cell>
          <cell r="I216">
            <v>2.0318000000000001</v>
          </cell>
          <cell r="J216">
            <v>2.0313000000000003</v>
          </cell>
          <cell r="K216">
            <v>118.91200000000001</v>
          </cell>
          <cell r="L216">
            <v>118.66657142857143</v>
          </cell>
          <cell r="M216">
            <v>8.4095801937567275E-3</v>
          </cell>
          <cell r="N216">
            <v>8.4270379320979787E-3</v>
          </cell>
          <cell r="O216">
            <v>7.5829000000000004</v>
          </cell>
          <cell r="P216">
            <v>7.5776428571428571</v>
          </cell>
          <cell r="Q216">
            <v>0.13187566762056732</v>
          </cell>
          <cell r="R216">
            <v>0.13196719563435075</v>
          </cell>
          <cell r="S216">
            <v>25.596499999999999</v>
          </cell>
          <cell r="T216">
            <v>18.258699999999997</v>
          </cell>
          <cell r="U216">
            <v>3.9067841306428618E-2</v>
          </cell>
          <cell r="V216" t="e">
            <v>#DIV/0!</v>
          </cell>
          <cell r="W216">
            <v>1.4862116889766659</v>
          </cell>
          <cell r="X216">
            <v>1.4835847804434814</v>
          </cell>
          <cell r="Y216">
            <v>0.67285165862781771</v>
          </cell>
          <cell r="Z216">
            <v>0.67404383071032214</v>
          </cell>
          <cell r="AA216">
            <v>0</v>
          </cell>
          <cell r="AB216">
            <v>0</v>
          </cell>
          <cell r="AC216" t="e">
            <v>#DIV/0!</v>
          </cell>
          <cell r="AD216" t="e">
            <v>#DIV/0!</v>
          </cell>
          <cell r="AE216">
            <v>0</v>
          </cell>
          <cell r="AF216">
            <v>0</v>
          </cell>
          <cell r="AG216" t="e">
            <v>#DIV/0!</v>
          </cell>
        </row>
        <row r="217">
          <cell r="A217">
            <v>39298</v>
          </cell>
          <cell r="B217">
            <v>5613</v>
          </cell>
          <cell r="C217">
            <v>0.72870363623114476</v>
          </cell>
          <cell r="D217">
            <v>0.73036868592485382</v>
          </cell>
          <cell r="E217">
            <v>1.3723000000000001</v>
          </cell>
          <cell r="F217">
            <v>1.3691857142857145</v>
          </cell>
          <cell r="G217">
            <v>0.49072529198154879</v>
          </cell>
          <cell r="H217">
            <v>0.49229976144693705</v>
          </cell>
          <cell r="I217">
            <v>2.0377999999999998</v>
          </cell>
          <cell r="J217">
            <v>2.0313000000000003</v>
          </cell>
          <cell r="K217">
            <v>119</v>
          </cell>
          <cell r="L217">
            <v>118.66657142857143</v>
          </cell>
          <cell r="M217">
            <v>8.4033613445378148E-3</v>
          </cell>
          <cell r="N217">
            <v>8.4270379320979787E-3</v>
          </cell>
          <cell r="O217">
            <v>7.5759999999999996</v>
          </cell>
          <cell r="P217">
            <v>7.5776428571428571</v>
          </cell>
          <cell r="Q217">
            <v>0.13199577613516369</v>
          </cell>
          <cell r="R217">
            <v>0.13196719563435075</v>
          </cell>
          <cell r="S217">
            <v>25.537099999999999</v>
          </cell>
          <cell r="T217">
            <v>18.258699999999997</v>
          </cell>
          <cell r="U217">
            <v>3.9158714184461041E-2</v>
          </cell>
          <cell r="V217" t="e">
            <v>#DIV/0!</v>
          </cell>
          <cell r="W217">
            <v>1.4849522699118267</v>
          </cell>
          <cell r="X217">
            <v>1.4835847804434814</v>
          </cell>
          <cell r="Y217">
            <v>0.6734223181862794</v>
          </cell>
          <cell r="Z217">
            <v>0.67404383071032214</v>
          </cell>
          <cell r="AA217">
            <v>0</v>
          </cell>
          <cell r="AB217">
            <v>0</v>
          </cell>
          <cell r="AC217" t="e">
            <v>#DIV/0!</v>
          </cell>
          <cell r="AD217" t="e">
            <v>#DIV/0!</v>
          </cell>
          <cell r="AE217">
            <v>0</v>
          </cell>
          <cell r="AF217">
            <v>0</v>
          </cell>
          <cell r="AG217" t="e">
            <v>#DIV/0!</v>
          </cell>
        </row>
        <row r="218">
          <cell r="A218">
            <v>39299</v>
          </cell>
          <cell r="B218">
            <v>5613</v>
          </cell>
          <cell r="C218">
            <v>0.72574207126787149</v>
          </cell>
          <cell r="D218">
            <v>0.73036868592485382</v>
          </cell>
          <cell r="E218">
            <v>1.3778999999999999</v>
          </cell>
          <cell r="F218">
            <v>1.3691857142857145</v>
          </cell>
          <cell r="G218">
            <v>0.48988389751628864</v>
          </cell>
          <cell r="H218">
            <v>0.49229976144693705</v>
          </cell>
          <cell r="I218">
            <v>2.0413000000000001</v>
          </cell>
          <cell r="J218">
            <v>2.0313000000000003</v>
          </cell>
          <cell r="K218">
            <v>118.104</v>
          </cell>
          <cell r="L218">
            <v>118.66657142857143</v>
          </cell>
          <cell r="M218">
            <v>8.4671137302716245E-3</v>
          </cell>
          <cell r="N218">
            <v>8.4270379320979787E-3</v>
          </cell>
          <cell r="O218">
            <v>7.5759999999999996</v>
          </cell>
          <cell r="P218">
            <v>7.5776428571428571</v>
          </cell>
          <cell r="Q218">
            <v>0.13199577613516369</v>
          </cell>
          <cell r="R218">
            <v>0.13196719563435075</v>
          </cell>
          <cell r="S218">
            <v>25.537099999999999</v>
          </cell>
          <cell r="T218">
            <v>18.258699999999997</v>
          </cell>
          <cell r="U218">
            <v>3.9158714184461041E-2</v>
          </cell>
          <cell r="V218" t="e">
            <v>#DIV/0!</v>
          </cell>
          <cell r="W218">
            <v>1.4814572900791061</v>
          </cell>
          <cell r="X218">
            <v>1.4835847804434814</v>
          </cell>
          <cell r="Y218">
            <v>0.67501102238769406</v>
          </cell>
          <cell r="Z218">
            <v>0.67404383071032214</v>
          </cell>
          <cell r="AA218">
            <v>0</v>
          </cell>
          <cell r="AB218">
            <v>0</v>
          </cell>
          <cell r="AC218" t="e">
            <v>#DIV/0!</v>
          </cell>
          <cell r="AD218" t="e">
            <v>#DIV/0!</v>
          </cell>
          <cell r="AE218">
            <v>0</v>
          </cell>
          <cell r="AF218">
            <v>0</v>
          </cell>
          <cell r="AG218" t="e">
            <v>#DIV/0!</v>
          </cell>
        </row>
        <row r="219">
          <cell r="A219">
            <v>39300</v>
          </cell>
          <cell r="B219">
            <v>5614</v>
          </cell>
          <cell r="C219">
            <v>0.72574207126787149</v>
          </cell>
          <cell r="D219">
            <v>0.72704644800088658</v>
          </cell>
          <cell r="E219">
            <v>1.3778999999999999</v>
          </cell>
          <cell r="F219">
            <v>1.3754428571428572</v>
          </cell>
          <cell r="G219">
            <v>0.48990789731530476</v>
          </cell>
          <cell r="H219">
            <v>0.49258491570740004</v>
          </cell>
          <cell r="I219">
            <v>2.0411999999999999</v>
          </cell>
          <cell r="J219">
            <v>2.0301285714285715</v>
          </cell>
          <cell r="K219">
            <v>118.093</v>
          </cell>
          <cell r="L219">
            <v>118.48671428571429</v>
          </cell>
          <cell r="M219">
            <v>8.4679024158925593E-3</v>
          </cell>
          <cell r="N219">
            <v>8.4399176170777829E-3</v>
          </cell>
          <cell r="O219">
            <v>7.5750000000000002</v>
          </cell>
          <cell r="P219">
            <v>7.5793285714285714</v>
          </cell>
          <cell r="Q219">
            <v>0.132013201320132</v>
          </cell>
          <cell r="R219">
            <v>0.13193788238602402</v>
          </cell>
          <cell r="S219">
            <v>25.4694</v>
          </cell>
          <cell r="T219">
            <v>25.459771428571429</v>
          </cell>
          <cell r="U219">
            <v>3.9262801636473575E-2</v>
          </cell>
          <cell r="V219">
            <v>3.9277670320033889E-2</v>
          </cell>
          <cell r="W219">
            <v>1.4813847158719791</v>
          </cell>
          <cell r="X219">
            <v>1.4759856231142703</v>
          </cell>
          <cell r="Y219">
            <v>0.67504409171075841</v>
          </cell>
          <cell r="Z219">
            <v>0.6775168374941245</v>
          </cell>
          <cell r="AA219">
            <v>0</v>
          </cell>
          <cell r="AB219">
            <v>0</v>
          </cell>
          <cell r="AC219" t="e">
            <v>#DIV/0!</v>
          </cell>
          <cell r="AD219" t="e">
            <v>#DIV/0!</v>
          </cell>
          <cell r="AE219">
            <v>0</v>
          </cell>
          <cell r="AF219">
            <v>0</v>
          </cell>
          <cell r="AG219" t="e">
            <v>#DIV/0!</v>
          </cell>
        </row>
        <row r="220">
          <cell r="A220">
            <v>39301</v>
          </cell>
          <cell r="B220">
            <v>5614</v>
          </cell>
          <cell r="C220">
            <v>0.72400810889081957</v>
          </cell>
          <cell r="D220">
            <v>0.72704644800088658</v>
          </cell>
          <cell r="E220">
            <v>1.3812</v>
          </cell>
          <cell r="F220">
            <v>1.3754428571428572</v>
          </cell>
          <cell r="G220">
            <v>0.49086982132338508</v>
          </cell>
          <cell r="H220">
            <v>0.49258491570740004</v>
          </cell>
          <cell r="I220">
            <v>2.0371999999999999</v>
          </cell>
          <cell r="J220">
            <v>2.0301285714285715</v>
          </cell>
          <cell r="K220">
            <v>117.81399999999999</v>
          </cell>
          <cell r="L220">
            <v>118.48671428571429</v>
          </cell>
          <cell r="M220">
            <v>8.4879555910163489E-3</v>
          </cell>
          <cell r="N220">
            <v>8.4399176170777829E-3</v>
          </cell>
          <cell r="O220">
            <v>7.5705</v>
          </cell>
          <cell r="P220">
            <v>7.5793285714285714</v>
          </cell>
          <cell r="Q220">
            <v>0.13209167162010435</v>
          </cell>
          <cell r="R220">
            <v>0.13193788238602402</v>
          </cell>
          <cell r="S220">
            <v>25.470800000000001</v>
          </cell>
          <cell r="T220">
            <v>25.459771428571429</v>
          </cell>
          <cell r="U220">
            <v>3.9260643560469245E-2</v>
          </cell>
          <cell r="V220">
            <v>3.9277670320033889E-2</v>
          </cell>
          <cell r="W220">
            <v>1.4749493194323775</v>
          </cell>
          <cell r="X220">
            <v>1.4759856231142703</v>
          </cell>
          <cell r="Y220">
            <v>0.67798939721185947</v>
          </cell>
          <cell r="Z220">
            <v>0.6775168374941245</v>
          </cell>
          <cell r="AA220">
            <v>0</v>
          </cell>
          <cell r="AB220">
            <v>0</v>
          </cell>
          <cell r="AC220" t="e">
            <v>#DIV/0!</v>
          </cell>
          <cell r="AD220" t="e">
            <v>#DIV/0!</v>
          </cell>
          <cell r="AE220">
            <v>0</v>
          </cell>
          <cell r="AF220">
            <v>0</v>
          </cell>
          <cell r="AG220" t="e">
            <v>#DIV/0!</v>
          </cell>
        </row>
        <row r="221">
          <cell r="A221">
            <v>39302</v>
          </cell>
          <cell r="B221">
            <v>5614</v>
          </cell>
          <cell r="C221">
            <v>0.725268349289237</v>
          </cell>
          <cell r="D221">
            <v>0.72704644800088658</v>
          </cell>
          <cell r="E221">
            <v>1.3788</v>
          </cell>
          <cell r="F221">
            <v>1.3754428571428572</v>
          </cell>
          <cell r="G221">
            <v>0.49316960102579283</v>
          </cell>
          <cell r="H221">
            <v>0.49258491570740004</v>
          </cell>
          <cell r="I221">
            <v>2.0276999999999998</v>
          </cell>
          <cell r="J221">
            <v>2.0301285714285715</v>
          </cell>
          <cell r="K221">
            <v>118.687</v>
          </cell>
          <cell r="L221">
            <v>118.48671428571429</v>
          </cell>
          <cell r="M221">
            <v>8.4255225930388328E-3</v>
          </cell>
          <cell r="N221">
            <v>8.4399176170777829E-3</v>
          </cell>
          <cell r="O221">
            <v>7.5792999999999999</v>
          </cell>
          <cell r="P221">
            <v>7.5793285714285714</v>
          </cell>
          <cell r="Q221">
            <v>0.13193830564827885</v>
          </cell>
          <cell r="R221">
            <v>0.13193788238602402</v>
          </cell>
          <cell r="S221">
            <v>25.459</v>
          </cell>
          <cell r="T221">
            <v>25.459771428571429</v>
          </cell>
          <cell r="U221">
            <v>3.9278840488628779E-2</v>
          </cell>
          <cell r="V221">
            <v>3.9277670320033889E-2</v>
          </cell>
          <cell r="W221">
            <v>1.4706266318537857</v>
          </cell>
          <cell r="X221">
            <v>1.4759856231142703</v>
          </cell>
          <cell r="Y221">
            <v>0.67998224589436318</v>
          </cell>
          <cell r="Z221">
            <v>0.6775168374941245</v>
          </cell>
          <cell r="AA221">
            <v>0</v>
          </cell>
          <cell r="AB221">
            <v>0</v>
          </cell>
          <cell r="AC221" t="e">
            <v>#DIV/0!</v>
          </cell>
          <cell r="AD221" t="e">
            <v>#DIV/0!</v>
          </cell>
          <cell r="AE221">
            <v>0</v>
          </cell>
          <cell r="AF221">
            <v>0</v>
          </cell>
          <cell r="AG221" t="e">
            <v>#DIV/0!</v>
          </cell>
        </row>
        <row r="222">
          <cell r="A222">
            <v>39303</v>
          </cell>
          <cell r="B222">
            <v>5614</v>
          </cell>
          <cell r="C222">
            <v>0.7262691553489723</v>
          </cell>
          <cell r="D222">
            <v>0.72704644800088658</v>
          </cell>
          <cell r="E222">
            <v>1.3769</v>
          </cell>
          <cell r="F222">
            <v>1.3754428571428572</v>
          </cell>
          <cell r="G222">
            <v>0.49321824907521583</v>
          </cell>
          <cell r="H222">
            <v>0.49258491570740004</v>
          </cell>
          <cell r="I222">
            <v>2.0274999999999999</v>
          </cell>
          <cell r="J222">
            <v>2.0301285714285715</v>
          </cell>
          <cell r="K222">
            <v>119.19499999999999</v>
          </cell>
          <cell r="L222">
            <v>118.48671428571429</v>
          </cell>
          <cell r="M222">
            <v>8.3896136582910369E-3</v>
          </cell>
          <cell r="N222">
            <v>8.4399176170777829E-3</v>
          </cell>
          <cell r="O222">
            <v>7.5864000000000003</v>
          </cell>
          <cell r="P222">
            <v>7.5793285714285714</v>
          </cell>
          <cell r="Q222">
            <v>0.13181482653168827</v>
          </cell>
          <cell r="R222">
            <v>0.13193788238602402</v>
          </cell>
          <cell r="S222">
            <v>25.453199999999999</v>
          </cell>
          <cell r="T222">
            <v>25.459771428571429</v>
          </cell>
          <cell r="U222">
            <v>3.928779092609181E-2</v>
          </cell>
          <cell r="V222">
            <v>3.9277670320033889E-2</v>
          </cell>
          <cell r="W222">
            <v>1.4725107124700412</v>
          </cell>
          <cell r="X222">
            <v>1.4759856231142703</v>
          </cell>
          <cell r="Y222">
            <v>0.67911220715166476</v>
          </cell>
          <cell r="Z222">
            <v>0.6775168374941245</v>
          </cell>
          <cell r="AA222">
            <v>0</v>
          </cell>
          <cell r="AB222">
            <v>0</v>
          </cell>
          <cell r="AC222" t="e">
            <v>#DIV/0!</v>
          </cell>
          <cell r="AD222" t="e">
            <v>#DIV/0!</v>
          </cell>
          <cell r="AE222">
            <v>0</v>
          </cell>
          <cell r="AF222">
            <v>0</v>
          </cell>
          <cell r="AG222" t="e">
            <v>#DIV/0!</v>
          </cell>
        </row>
        <row r="223">
          <cell r="A223">
            <v>39304</v>
          </cell>
          <cell r="B223">
            <v>5614</v>
          </cell>
          <cell r="C223">
            <v>0.72690266773279066</v>
          </cell>
          <cell r="D223">
            <v>0.72704644800088658</v>
          </cell>
          <cell r="E223">
            <v>1.3756999999999999</v>
          </cell>
          <cell r="F223">
            <v>1.3754428571428572</v>
          </cell>
          <cell r="G223">
            <v>0.4920533385819022</v>
          </cell>
          <cell r="H223">
            <v>0.49258491570740004</v>
          </cell>
          <cell r="I223">
            <v>2.0323000000000002</v>
          </cell>
          <cell r="J223">
            <v>2.0301285714285715</v>
          </cell>
          <cell r="K223">
            <v>119.13800000000001</v>
          </cell>
          <cell r="L223">
            <v>118.48671428571429</v>
          </cell>
          <cell r="M223">
            <v>8.3936275579579982E-3</v>
          </cell>
          <cell r="N223">
            <v>8.4399176170777829E-3</v>
          </cell>
          <cell r="O223">
            <v>7.5747</v>
          </cell>
          <cell r="P223">
            <v>7.5793285714285714</v>
          </cell>
          <cell r="Q223">
            <v>0.13201842977279629</v>
          </cell>
          <cell r="R223">
            <v>0.13193788238602402</v>
          </cell>
          <cell r="S223">
            <v>25.420100000000001</v>
          </cell>
          <cell r="T223">
            <v>25.459771428571429</v>
          </cell>
          <cell r="U223">
            <v>3.9338948312555813E-2</v>
          </cell>
          <cell r="V223">
            <v>3.9277670320033889E-2</v>
          </cell>
          <cell r="W223">
            <v>1.4772842916333506</v>
          </cell>
          <cell r="X223">
            <v>1.4759856231142703</v>
          </cell>
          <cell r="Y223">
            <v>0.67691777788712282</v>
          </cell>
          <cell r="Z223">
            <v>0.6775168374941245</v>
          </cell>
          <cell r="AA223">
            <v>0</v>
          </cell>
          <cell r="AB223">
            <v>0</v>
          </cell>
          <cell r="AC223" t="e">
            <v>#DIV/0!</v>
          </cell>
          <cell r="AD223" t="e">
            <v>#DIV/0!</v>
          </cell>
          <cell r="AE223">
            <v>0</v>
          </cell>
          <cell r="AF223">
            <v>0</v>
          </cell>
          <cell r="AG223" t="e">
            <v>#DIV/0!</v>
          </cell>
        </row>
        <row r="224">
          <cell r="A224">
            <v>39305</v>
          </cell>
          <cell r="B224">
            <v>5614</v>
          </cell>
          <cell r="C224">
            <v>0.73115449294435919</v>
          </cell>
          <cell r="D224">
            <v>0.72704644800088658</v>
          </cell>
          <cell r="E224">
            <v>1.3676999999999999</v>
          </cell>
          <cell r="F224">
            <v>1.3754428571428572</v>
          </cell>
          <cell r="G224">
            <v>0.49473111363973676</v>
          </cell>
          <cell r="H224">
            <v>0.49258491570740004</v>
          </cell>
          <cell r="I224">
            <v>2.0213000000000001</v>
          </cell>
          <cell r="J224">
            <v>2.0301285714285715</v>
          </cell>
          <cell r="K224">
            <v>118.033</v>
          </cell>
          <cell r="L224">
            <v>118.48671428571429</v>
          </cell>
          <cell r="M224">
            <v>8.472206925181941E-3</v>
          </cell>
          <cell r="N224">
            <v>8.4399176170777829E-3</v>
          </cell>
          <cell r="O224">
            <v>7.5846999999999998</v>
          </cell>
          <cell r="P224">
            <v>7.5793285714285714</v>
          </cell>
          <cell r="Q224">
            <v>0.13184437090458423</v>
          </cell>
          <cell r="R224">
            <v>0.13193788238602402</v>
          </cell>
          <cell r="S224">
            <v>25.480899999999998</v>
          </cell>
          <cell r="T224">
            <v>25.459771428571429</v>
          </cell>
          <cell r="U224">
            <v>3.9245081610147212E-2</v>
          </cell>
          <cell r="V224">
            <v>3.9277670320033889E-2</v>
          </cell>
          <cell r="W224">
            <v>1.4778825765884334</v>
          </cell>
          <cell r="X224">
            <v>1.4759856231142703</v>
          </cell>
          <cell r="Y224">
            <v>0.67664374412506789</v>
          </cell>
          <cell r="Z224">
            <v>0.6775168374941245</v>
          </cell>
          <cell r="AA224">
            <v>0</v>
          </cell>
          <cell r="AB224">
            <v>0</v>
          </cell>
          <cell r="AC224" t="e">
            <v>#DIV/0!</v>
          </cell>
          <cell r="AD224" t="e">
            <v>#DIV/0!</v>
          </cell>
          <cell r="AE224">
            <v>0</v>
          </cell>
          <cell r="AF224">
            <v>0</v>
          </cell>
          <cell r="AG224" t="e">
            <v>#DIV/0!</v>
          </cell>
        </row>
        <row r="225">
          <cell r="A225">
            <v>39306</v>
          </cell>
          <cell r="B225">
            <v>5614</v>
          </cell>
          <cell r="C225">
            <v>0.72998029053215574</v>
          </cell>
          <cell r="D225">
            <v>0.72704644800088658</v>
          </cell>
          <cell r="E225">
            <v>1.3698999999999999</v>
          </cell>
          <cell r="F225">
            <v>1.3754428571428572</v>
          </cell>
          <cell r="G225">
            <v>0.49414438899046303</v>
          </cell>
          <cell r="H225">
            <v>0.49258491570740004</v>
          </cell>
          <cell r="I225">
            <v>2.0236999999999998</v>
          </cell>
          <cell r="J225">
            <v>2.0301285714285715</v>
          </cell>
          <cell r="K225">
            <v>118.447</v>
          </cell>
          <cell r="L225">
            <v>118.48671428571429</v>
          </cell>
          <cell r="M225">
            <v>8.4425945781657612E-3</v>
          </cell>
          <cell r="N225">
            <v>8.4399176170777829E-3</v>
          </cell>
          <cell r="O225">
            <v>7.5846999999999998</v>
          </cell>
          <cell r="P225">
            <v>7.5793285714285714</v>
          </cell>
          <cell r="Q225">
            <v>0.13184437090458423</v>
          </cell>
          <cell r="R225">
            <v>0.13193788238602402</v>
          </cell>
          <cell r="S225">
            <v>25.465</v>
          </cell>
          <cell r="T225">
            <v>25.459771428571429</v>
          </cell>
          <cell r="U225">
            <v>3.9269585705870802E-2</v>
          </cell>
          <cell r="V225">
            <v>3.9277670320033889E-2</v>
          </cell>
          <cell r="W225">
            <v>1.4772611139499234</v>
          </cell>
          <cell r="X225">
            <v>1.4759856231142703</v>
          </cell>
          <cell r="Y225">
            <v>0.67692839847803521</v>
          </cell>
          <cell r="Z225">
            <v>0.6775168374941245</v>
          </cell>
          <cell r="AA225">
            <v>0</v>
          </cell>
          <cell r="AB225">
            <v>0</v>
          </cell>
          <cell r="AC225" t="e">
            <v>#DIV/0!</v>
          </cell>
          <cell r="AD225" t="e">
            <v>#DIV/0!</v>
          </cell>
          <cell r="AE225">
            <v>0</v>
          </cell>
          <cell r="AF225">
            <v>0</v>
          </cell>
          <cell r="AG225" t="e">
            <v>#DIV/0!</v>
          </cell>
        </row>
        <row r="226">
          <cell r="A226">
            <v>39307</v>
          </cell>
          <cell r="B226">
            <v>5615</v>
          </cell>
          <cell r="C226">
            <v>0.72998029053215574</v>
          </cell>
          <cell r="D226">
            <v>0.73842291363579515</v>
          </cell>
          <cell r="E226">
            <v>1.3698999999999999</v>
          </cell>
          <cell r="F226">
            <v>1.354314285714286</v>
          </cell>
          <cell r="G226">
            <v>0.49416880806483493</v>
          </cell>
          <cell r="H226">
            <v>0.50050950369237757</v>
          </cell>
          <cell r="I226">
            <v>2.0236000000000001</v>
          </cell>
          <cell r="J226">
            <v>1.9981000000000002</v>
          </cell>
          <cell r="K226">
            <v>118.44199999999999</v>
          </cell>
          <cell r="L226">
            <v>116.45714285714287</v>
          </cell>
          <cell r="M226">
            <v>8.4429509802266094E-3</v>
          </cell>
          <cell r="N226">
            <v>8.5890661737584566E-3</v>
          </cell>
          <cell r="O226">
            <v>7.5846999999999998</v>
          </cell>
          <cell r="P226">
            <v>7.597500000000001</v>
          </cell>
          <cell r="Q226">
            <v>0.13184437090458423</v>
          </cell>
          <cell r="R226">
            <v>0.13162245032918268</v>
          </cell>
          <cell r="S226">
            <v>25.49</v>
          </cell>
          <cell r="T226">
            <v>25.654599999999999</v>
          </cell>
          <cell r="U226">
            <v>3.9231071008238527E-2</v>
          </cell>
          <cell r="V226">
            <v>3.8980152585980143E-2</v>
          </cell>
          <cell r="W226">
            <v>1.4771881159208704</v>
          </cell>
          <cell r="X226">
            <v>1.4753533580872158</v>
          </cell>
          <cell r="Y226">
            <v>0.67696185016801724</v>
          </cell>
          <cell r="Z226">
            <v>0.67780608721626956</v>
          </cell>
          <cell r="AA226">
            <v>0</v>
          </cell>
          <cell r="AB226">
            <v>0</v>
          </cell>
          <cell r="AC226" t="e">
            <v>#DIV/0!</v>
          </cell>
          <cell r="AD226" t="e">
            <v>#DIV/0!</v>
          </cell>
          <cell r="AE226">
            <v>0</v>
          </cell>
          <cell r="AF226">
            <v>0</v>
          </cell>
          <cell r="AG226" t="e">
            <v>#DIV/0!</v>
          </cell>
        </row>
        <row r="227">
          <cell r="A227">
            <v>39308</v>
          </cell>
          <cell r="B227">
            <v>5615</v>
          </cell>
          <cell r="C227">
            <v>0.73168947098851245</v>
          </cell>
          <cell r="D227">
            <v>0.73842291363579515</v>
          </cell>
          <cell r="E227">
            <v>1.3667</v>
          </cell>
          <cell r="F227">
            <v>1.354314285714286</v>
          </cell>
          <cell r="G227">
            <v>0.49551558396511569</v>
          </cell>
          <cell r="H227">
            <v>0.50050950369237757</v>
          </cell>
          <cell r="I227">
            <v>2.0181</v>
          </cell>
          <cell r="J227">
            <v>1.9981000000000002</v>
          </cell>
          <cell r="K227">
            <v>118.264</v>
          </cell>
          <cell r="L227">
            <v>116.45714285714287</v>
          </cell>
          <cell r="M227">
            <v>8.4556585266860589E-3</v>
          </cell>
          <cell r="N227">
            <v>8.5890661737584566E-3</v>
          </cell>
          <cell r="O227">
            <v>7.593</v>
          </cell>
          <cell r="P227">
            <v>7.597500000000001</v>
          </cell>
          <cell r="Q227">
            <v>0.13170025023047544</v>
          </cell>
          <cell r="R227">
            <v>0.13162245032918268</v>
          </cell>
          <cell r="S227">
            <v>25.545000000000002</v>
          </cell>
          <cell r="T227">
            <v>25.654599999999999</v>
          </cell>
          <cell r="U227">
            <v>3.9146604032100213E-2</v>
          </cell>
          <cell r="V227">
            <v>3.8980152585980143E-2</v>
          </cell>
          <cell r="W227">
            <v>1.4766225214019171</v>
          </cell>
          <cell r="X227">
            <v>1.4753533580872158</v>
          </cell>
          <cell r="Y227">
            <v>0.67722114860512361</v>
          </cell>
          <cell r="Z227">
            <v>0.67780608721626956</v>
          </cell>
          <cell r="AA227">
            <v>0</v>
          </cell>
          <cell r="AB227">
            <v>0</v>
          </cell>
          <cell r="AC227" t="e">
            <v>#DIV/0!</v>
          </cell>
          <cell r="AD227" t="e">
            <v>#DIV/0!</v>
          </cell>
          <cell r="AE227">
            <v>0</v>
          </cell>
          <cell r="AF227">
            <v>0</v>
          </cell>
          <cell r="AG227" t="e">
            <v>#DIV/0!</v>
          </cell>
        </row>
        <row r="228">
          <cell r="A228">
            <v>39309</v>
          </cell>
          <cell r="B228">
            <v>5615</v>
          </cell>
          <cell r="C228">
            <v>0.73572689817539727</v>
          </cell>
          <cell r="D228">
            <v>0.73842291363579515</v>
          </cell>
          <cell r="E228">
            <v>1.3592</v>
          </cell>
          <cell r="F228">
            <v>1.354314285714286</v>
          </cell>
          <cell r="G228">
            <v>0.49850448654037893</v>
          </cell>
          <cell r="H228">
            <v>0.50050950369237757</v>
          </cell>
          <cell r="I228">
            <v>2.0059999999999998</v>
          </cell>
          <cell r="J228">
            <v>1.9981000000000002</v>
          </cell>
          <cell r="K228">
            <v>118.083</v>
          </cell>
          <cell r="L228">
            <v>116.45714285714287</v>
          </cell>
          <cell r="M228">
            <v>8.4686195303303614E-3</v>
          </cell>
          <cell r="N228">
            <v>8.5890661737584566E-3</v>
          </cell>
          <cell r="O228">
            <v>7.5869999999999997</v>
          </cell>
          <cell r="P228">
            <v>7.597500000000001</v>
          </cell>
          <cell r="Q228">
            <v>0.13180440226703571</v>
          </cell>
          <cell r="R228">
            <v>0.13162245032918268</v>
          </cell>
          <cell r="S228">
            <v>25.558599999999998</v>
          </cell>
          <cell r="T228">
            <v>25.654599999999999</v>
          </cell>
          <cell r="U228">
            <v>3.9125773712175162E-2</v>
          </cell>
          <cell r="V228">
            <v>3.8980152585980143E-2</v>
          </cell>
          <cell r="W228">
            <v>1.4758681577398469</v>
          </cell>
          <cell r="X228">
            <v>1.4753533580872158</v>
          </cell>
          <cell r="Y228">
            <v>0.67756729810568295</v>
          </cell>
          <cell r="Z228">
            <v>0.67780608721626956</v>
          </cell>
          <cell r="AA228">
            <v>0</v>
          </cell>
          <cell r="AB228">
            <v>0</v>
          </cell>
          <cell r="AC228" t="e">
            <v>#DIV/0!</v>
          </cell>
          <cell r="AD228" t="e">
            <v>#DIV/0!</v>
          </cell>
          <cell r="AE228">
            <v>0</v>
          </cell>
          <cell r="AF228">
            <v>0</v>
          </cell>
          <cell r="AG228" t="e">
            <v>#DIV/0!</v>
          </cell>
        </row>
        <row r="229">
          <cell r="A229">
            <v>39310</v>
          </cell>
          <cell r="B229">
            <v>5615</v>
          </cell>
          <cell r="C229">
            <v>0.74079561448996212</v>
          </cell>
          <cell r="D229">
            <v>0.73842291363579515</v>
          </cell>
          <cell r="E229">
            <v>1.3499000000000001</v>
          </cell>
          <cell r="F229">
            <v>1.354314285714286</v>
          </cell>
          <cell r="G229">
            <v>0.50193243989359038</v>
          </cell>
          <cell r="H229">
            <v>0.50050950369237757</v>
          </cell>
          <cell r="I229">
            <v>1.9922999999999997</v>
          </cell>
          <cell r="J229">
            <v>1.9981000000000002</v>
          </cell>
          <cell r="K229">
            <v>117.18</v>
          </cell>
          <cell r="L229">
            <v>116.45714285714287</v>
          </cell>
          <cell r="M229">
            <v>8.5338795016214365E-3</v>
          </cell>
          <cell r="N229">
            <v>8.5890661737584566E-3</v>
          </cell>
          <cell r="O229">
            <v>7.5948000000000002</v>
          </cell>
          <cell r="P229">
            <v>7.597500000000001</v>
          </cell>
          <cell r="Q229">
            <v>0.13166903670932742</v>
          </cell>
          <cell r="R229">
            <v>0.13162245032918268</v>
          </cell>
          <cell r="S229">
            <v>25.6584</v>
          </cell>
          <cell r="T229">
            <v>25.654599999999999</v>
          </cell>
          <cell r="U229">
            <v>3.8973591494403395E-2</v>
          </cell>
          <cell r="V229">
            <v>3.8980152585980143E-2</v>
          </cell>
          <cell r="W229">
            <v>1.4758871027483513</v>
          </cell>
          <cell r="X229">
            <v>1.4753533580872158</v>
          </cell>
          <cell r="Y229">
            <v>0.67755860061235773</v>
          </cell>
          <cell r="Z229">
            <v>0.67780608721626956</v>
          </cell>
          <cell r="AA229">
            <v>0</v>
          </cell>
          <cell r="AB229">
            <v>0</v>
          </cell>
          <cell r="AC229" t="e">
            <v>#DIV/0!</v>
          </cell>
          <cell r="AD229" t="e">
            <v>#DIV/0!</v>
          </cell>
          <cell r="AE229">
            <v>0</v>
          </cell>
          <cell r="AF229">
            <v>0</v>
          </cell>
          <cell r="AG229" t="e">
            <v>#DIV/0!</v>
          </cell>
        </row>
        <row r="230">
          <cell r="A230">
            <v>39311</v>
          </cell>
          <cell r="B230">
            <v>5615</v>
          </cell>
          <cell r="C230">
            <v>0.74537865235539658</v>
          </cell>
          <cell r="D230">
            <v>0.73842291363579515</v>
          </cell>
          <cell r="E230">
            <v>1.3415999999999999</v>
          </cell>
          <cell r="F230">
            <v>1.354314285714286</v>
          </cell>
          <cell r="G230">
            <v>0.50398145348251189</v>
          </cell>
          <cell r="H230">
            <v>0.50050950369237757</v>
          </cell>
          <cell r="I230">
            <v>1.9841999999999997</v>
          </cell>
          <cell r="J230">
            <v>1.9981000000000002</v>
          </cell>
          <cell r="K230">
            <v>115.261</v>
          </cell>
          <cell r="L230">
            <v>116.45714285714287</v>
          </cell>
          <cell r="M230">
            <v>8.6759615134347264E-3</v>
          </cell>
          <cell r="N230">
            <v>8.5890661737584566E-3</v>
          </cell>
          <cell r="O230">
            <v>7.6113</v>
          </cell>
          <cell r="P230">
            <v>7.597500000000001</v>
          </cell>
          <cell r="Q230">
            <v>0.13138360069896077</v>
          </cell>
          <cell r="R230">
            <v>0.13162245032918268</v>
          </cell>
          <cell r="S230">
            <v>25.7761</v>
          </cell>
          <cell r="T230">
            <v>25.654599999999999</v>
          </cell>
          <cell r="U230">
            <v>3.8795628508579656E-2</v>
          </cell>
          <cell r="V230">
            <v>3.8980152585980143E-2</v>
          </cell>
          <cell r="W230">
            <v>1.4789803220035778</v>
          </cell>
          <cell r="X230">
            <v>1.4753533580872158</v>
          </cell>
          <cell r="Y230">
            <v>0.67614151799213795</v>
          </cell>
          <cell r="Z230">
            <v>0.67780608721626956</v>
          </cell>
          <cell r="AA230">
            <v>0</v>
          </cell>
          <cell r="AB230">
            <v>0</v>
          </cell>
          <cell r="AC230" t="e">
            <v>#DIV/0!</v>
          </cell>
          <cell r="AD230" t="e">
            <v>#DIV/0!</v>
          </cell>
          <cell r="AE230">
            <v>0</v>
          </cell>
          <cell r="AF230">
            <v>0</v>
          </cell>
          <cell r="AG230" t="e">
            <v>#DIV/0!</v>
          </cell>
        </row>
        <row r="231">
          <cell r="A231">
            <v>39312</v>
          </cell>
          <cell r="B231">
            <v>5615</v>
          </cell>
          <cell r="C231">
            <v>0.74354970629786599</v>
          </cell>
          <cell r="D231">
            <v>0.73842291363579515</v>
          </cell>
          <cell r="E231">
            <v>1.3449</v>
          </cell>
          <cell r="F231">
            <v>1.354314285714286</v>
          </cell>
          <cell r="G231">
            <v>0.50482104094098634</v>
          </cell>
          <cell r="H231">
            <v>0.50050950369237757</v>
          </cell>
          <cell r="I231">
            <v>1.9809000000000003</v>
          </cell>
          <cell r="J231">
            <v>1.9981000000000002</v>
          </cell>
          <cell r="K231">
            <v>113.577</v>
          </cell>
          <cell r="L231">
            <v>116.45714285714287</v>
          </cell>
          <cell r="M231">
            <v>8.8045995227907063E-3</v>
          </cell>
          <cell r="N231">
            <v>8.5890661737584566E-3</v>
          </cell>
          <cell r="O231">
            <v>7.6067</v>
          </cell>
          <cell r="P231">
            <v>7.597500000000001</v>
          </cell>
          <cell r="Q231">
            <v>0.13146305230914851</v>
          </cell>
          <cell r="R231">
            <v>0.13162245032918268</v>
          </cell>
          <cell r="S231">
            <v>25.781099999999999</v>
          </cell>
          <cell r="T231">
            <v>25.654599999999999</v>
          </cell>
          <cell r="U231">
            <v>3.8788104464122945E-2</v>
          </cell>
          <cell r="V231">
            <v>3.8980152585980143E-2</v>
          </cell>
          <cell r="W231">
            <v>1.472897613205443</v>
          </cell>
          <cell r="X231">
            <v>1.4753533580872158</v>
          </cell>
          <cell r="Y231">
            <v>0.67893381796153252</v>
          </cell>
          <cell r="Z231">
            <v>0.67780608721626956</v>
          </cell>
          <cell r="AA231">
            <v>0</v>
          </cell>
          <cell r="AB231">
            <v>0</v>
          </cell>
          <cell r="AC231" t="e">
            <v>#DIV/0!</v>
          </cell>
          <cell r="AD231" t="e">
            <v>#DIV/0!</v>
          </cell>
          <cell r="AE231">
            <v>0</v>
          </cell>
          <cell r="AF231">
            <v>0</v>
          </cell>
          <cell r="AG231" t="e">
            <v>#DIV/0!</v>
          </cell>
        </row>
        <row r="232">
          <cell r="A232">
            <v>39313</v>
          </cell>
          <cell r="B232">
            <v>5615</v>
          </cell>
          <cell r="C232">
            <v>0.74183976261127593</v>
          </cell>
          <cell r="D232">
            <v>0.73842291363579515</v>
          </cell>
          <cell r="E232">
            <v>1.3480000000000001</v>
          </cell>
          <cell r="F232">
            <v>1.354314285714286</v>
          </cell>
          <cell r="G232">
            <v>0.50464271295922492</v>
          </cell>
          <cell r="H232">
            <v>0.50050950369237757</v>
          </cell>
          <cell r="I232">
            <v>1.9815999999999998</v>
          </cell>
          <cell r="J232">
            <v>1.9981000000000002</v>
          </cell>
          <cell r="K232">
            <v>114.393</v>
          </cell>
          <cell r="L232">
            <v>116.45714285714287</v>
          </cell>
          <cell r="M232">
            <v>8.7417936412193045E-3</v>
          </cell>
          <cell r="N232">
            <v>8.5890661737584566E-3</v>
          </cell>
          <cell r="O232">
            <v>7.6050000000000004</v>
          </cell>
          <cell r="P232">
            <v>7.597500000000001</v>
          </cell>
          <cell r="Q232">
            <v>0.13149243918474687</v>
          </cell>
          <cell r="R232">
            <v>0.13162245032918268</v>
          </cell>
          <cell r="S232">
            <v>25.773</v>
          </cell>
          <cell r="T232">
            <v>25.654599999999999</v>
          </cell>
          <cell r="U232">
            <v>3.8800294882241106E-2</v>
          </cell>
          <cell r="V232">
            <v>3.8980152585980143E-2</v>
          </cell>
          <cell r="W232">
            <v>1.4700296735905043</v>
          </cell>
          <cell r="X232">
            <v>1.4753533580872158</v>
          </cell>
          <cell r="Y232">
            <v>0.68025837706903525</v>
          </cell>
          <cell r="Z232">
            <v>0.67780608721626956</v>
          </cell>
          <cell r="AA232">
            <v>0</v>
          </cell>
          <cell r="AB232">
            <v>0</v>
          </cell>
          <cell r="AC232" t="e">
            <v>#DIV/0!</v>
          </cell>
          <cell r="AD232" t="e">
            <v>#DIV/0!</v>
          </cell>
          <cell r="AE232">
            <v>0</v>
          </cell>
          <cell r="AF232">
            <v>0</v>
          </cell>
          <cell r="AG232" t="e">
            <v>#DIV/0!</v>
          </cell>
        </row>
        <row r="233">
          <cell r="A233">
            <v>39314</v>
          </cell>
          <cell r="B233">
            <v>5616</v>
          </cell>
          <cell r="C233">
            <v>0.74183976261127593</v>
          </cell>
          <cell r="D233">
            <v>0.73865097471795571</v>
          </cell>
          <cell r="E233">
            <v>1.3480000000000001</v>
          </cell>
          <cell r="F233">
            <v>1.3538571428571429</v>
          </cell>
          <cell r="G233">
            <v>0.50464271295922492</v>
          </cell>
          <cell r="H233">
            <v>0.5016167156398943</v>
          </cell>
          <cell r="I233">
            <v>1.9815999999999998</v>
          </cell>
          <cell r="J233">
            <v>1.9936285714285715</v>
          </cell>
          <cell r="K233">
            <v>114.398</v>
          </cell>
          <cell r="L233">
            <v>115.29357142857141</v>
          </cell>
          <cell r="M233">
            <v>8.7414115631392168E-3</v>
          </cell>
          <cell r="N233">
            <v>8.6739236418262831E-3</v>
          </cell>
          <cell r="O233">
            <v>7.6050000000000004</v>
          </cell>
          <cell r="P233">
            <v>7.5950428571428574</v>
          </cell>
          <cell r="Q233">
            <v>0.13149243918474687</v>
          </cell>
          <cell r="R233">
            <v>0.13166515106150972</v>
          </cell>
          <cell r="S233">
            <v>25.774799999999999</v>
          </cell>
          <cell r="T233">
            <v>25.76801428571429</v>
          </cell>
          <cell r="U233">
            <v>3.8797585238294768E-2</v>
          </cell>
          <cell r="V233">
            <v>3.8807987324424711E-2</v>
          </cell>
          <cell r="W233">
            <v>1.4700296735905043</v>
          </cell>
          <cell r="X233">
            <v>1.4725487817714229</v>
          </cell>
          <cell r="Y233">
            <v>0.68025837706903525</v>
          </cell>
          <cell r="Z233">
            <v>0.67909574156879871</v>
          </cell>
          <cell r="AA233">
            <v>0</v>
          </cell>
          <cell r="AB233">
            <v>0</v>
          </cell>
          <cell r="AC233" t="e">
            <v>#DIV/0!</v>
          </cell>
          <cell r="AD233" t="e">
            <v>#DIV/0!</v>
          </cell>
          <cell r="AE233">
            <v>0</v>
          </cell>
          <cell r="AF233">
            <v>0</v>
          </cell>
          <cell r="AG233" t="e">
            <v>#DIV/0!</v>
          </cell>
        </row>
        <row r="234">
          <cell r="A234">
            <v>39315</v>
          </cell>
          <cell r="B234">
            <v>5616</v>
          </cell>
          <cell r="C234">
            <v>0.74139976275207597</v>
          </cell>
          <cell r="D234">
            <v>0.73865097471795571</v>
          </cell>
          <cell r="E234">
            <v>1.3488</v>
          </cell>
          <cell r="F234">
            <v>1.3538571428571429</v>
          </cell>
          <cell r="G234">
            <v>0.50413389796329899</v>
          </cell>
          <cell r="H234">
            <v>0.5016167156398943</v>
          </cell>
          <cell r="I234">
            <v>1.9836000000000003</v>
          </cell>
          <cell r="J234">
            <v>1.9936285714285715</v>
          </cell>
          <cell r="K234">
            <v>114.70399999999999</v>
          </cell>
          <cell r="L234">
            <v>115.29357142857141</v>
          </cell>
          <cell r="M234">
            <v>8.7180917840703025E-3</v>
          </cell>
          <cell r="N234">
            <v>8.6739236418262831E-3</v>
          </cell>
          <cell r="O234">
            <v>7.5994999999999999</v>
          </cell>
          <cell r="P234">
            <v>7.5950428571428574</v>
          </cell>
          <cell r="Q234">
            <v>0.13158760444766104</v>
          </cell>
          <cell r="R234">
            <v>0.13166515106150972</v>
          </cell>
          <cell r="S234">
            <v>25.775300000000001</v>
          </cell>
          <cell r="T234">
            <v>25.76801428571429</v>
          </cell>
          <cell r="U234">
            <v>3.8796832626584364E-2</v>
          </cell>
          <cell r="V234">
            <v>3.8807987324424711E-2</v>
          </cell>
          <cell r="W234">
            <v>1.470640569395018</v>
          </cell>
          <cell r="X234">
            <v>1.4725487817714229</v>
          </cell>
          <cell r="Y234">
            <v>0.67997580157289772</v>
          </cell>
          <cell r="Z234">
            <v>0.67909574156879871</v>
          </cell>
          <cell r="AA234">
            <v>0</v>
          </cell>
          <cell r="AB234">
            <v>0</v>
          </cell>
          <cell r="AC234" t="e">
            <v>#DIV/0!</v>
          </cell>
          <cell r="AD234" t="e">
            <v>#DIV/0!</v>
          </cell>
          <cell r="AE234">
            <v>0</v>
          </cell>
          <cell r="AF234">
            <v>0</v>
          </cell>
          <cell r="AG234" t="e">
            <v>#DIV/0!</v>
          </cell>
        </row>
        <row r="235">
          <cell r="A235">
            <v>39316</v>
          </cell>
          <cell r="B235">
            <v>5616</v>
          </cell>
          <cell r="C235">
            <v>0.74189479931745672</v>
          </cell>
          <cell r="D235">
            <v>0.73865097471795571</v>
          </cell>
          <cell r="E235">
            <v>1.3479000000000001</v>
          </cell>
          <cell r="F235">
            <v>1.3538571428571429</v>
          </cell>
          <cell r="G235">
            <v>0.50405766419678411</v>
          </cell>
          <cell r="H235">
            <v>0.5016167156398943</v>
          </cell>
          <cell r="I235">
            <v>1.9839</v>
          </cell>
          <cell r="J235">
            <v>1.9936285714285715</v>
          </cell>
          <cell r="K235">
            <v>114.649</v>
          </cell>
          <cell r="L235">
            <v>115.29357142857141</v>
          </cell>
          <cell r="M235">
            <v>8.7222740712958689E-3</v>
          </cell>
          <cell r="N235">
            <v>8.6739236418262831E-3</v>
          </cell>
          <cell r="O235">
            <v>7.5998000000000001</v>
          </cell>
          <cell r="P235">
            <v>7.5950428571428574</v>
          </cell>
          <cell r="Q235">
            <v>0.13158241006342272</v>
          </cell>
          <cell r="R235">
            <v>0.13166515106150972</v>
          </cell>
          <cell r="S235">
            <v>25.863600000000002</v>
          </cell>
          <cell r="T235">
            <v>25.76801428571429</v>
          </cell>
          <cell r="U235">
            <v>3.8664377735504719E-2</v>
          </cell>
          <cell r="V235">
            <v>3.8807987324424711E-2</v>
          </cell>
          <cell r="W235">
            <v>1.4718450923659023</v>
          </cell>
          <cell r="X235">
            <v>1.4725487817714229</v>
          </cell>
          <cell r="Y235">
            <v>0.67941932557084539</v>
          </cell>
          <cell r="Z235">
            <v>0.67909574156879871</v>
          </cell>
          <cell r="AA235">
            <v>0</v>
          </cell>
          <cell r="AB235">
            <v>0</v>
          </cell>
          <cell r="AC235" t="e">
            <v>#DIV/0!</v>
          </cell>
          <cell r="AD235" t="e">
            <v>#DIV/0!</v>
          </cell>
          <cell r="AE235">
            <v>0</v>
          </cell>
          <cell r="AF235">
            <v>0</v>
          </cell>
          <cell r="AG235" t="e">
            <v>#DIV/0!</v>
          </cell>
        </row>
        <row r="236">
          <cell r="A236">
            <v>39317</v>
          </cell>
          <cell r="B236">
            <v>5616</v>
          </cell>
          <cell r="C236">
            <v>0.74139976275207597</v>
          </cell>
          <cell r="D236">
            <v>0.73865097471795571</v>
          </cell>
          <cell r="E236">
            <v>1.3488</v>
          </cell>
          <cell r="F236">
            <v>1.3538571428571429</v>
          </cell>
          <cell r="G236">
            <v>0.50360074532910304</v>
          </cell>
          <cell r="H236">
            <v>0.5016167156398943</v>
          </cell>
          <cell r="I236">
            <v>1.9857000000000002</v>
          </cell>
          <cell r="J236">
            <v>1.9936285714285715</v>
          </cell>
          <cell r="K236">
            <v>114.726</v>
          </cell>
          <cell r="L236">
            <v>115.29357142857141</v>
          </cell>
          <cell r="M236">
            <v>8.7164199919808928E-3</v>
          </cell>
          <cell r="N236">
            <v>8.6739236418262831E-3</v>
          </cell>
          <cell r="O236">
            <v>7.6111000000000004</v>
          </cell>
          <cell r="P236">
            <v>7.5950428571428574</v>
          </cell>
          <cell r="Q236">
            <v>0.13138705311978557</v>
          </cell>
          <cell r="R236">
            <v>0.13166515106150972</v>
          </cell>
          <cell r="S236">
            <v>25.819400000000002</v>
          </cell>
          <cell r="T236">
            <v>25.76801428571429</v>
          </cell>
          <cell r="U236">
            <v>3.8730566938038835E-2</v>
          </cell>
          <cell r="V236">
            <v>3.8807987324424711E-2</v>
          </cell>
          <cell r="W236">
            <v>1.4721975088967973</v>
          </cell>
          <cell r="X236">
            <v>1.4725487817714229</v>
          </cell>
          <cell r="Y236">
            <v>0.67925668529989414</v>
          </cell>
          <cell r="Z236">
            <v>0.67909574156879871</v>
          </cell>
          <cell r="AA236">
            <v>0</v>
          </cell>
          <cell r="AB236">
            <v>0</v>
          </cell>
          <cell r="AC236" t="e">
            <v>#DIV/0!</v>
          </cell>
          <cell r="AD236" t="e">
            <v>#DIV/0!</v>
          </cell>
          <cell r="AE236">
            <v>0</v>
          </cell>
          <cell r="AF236">
            <v>0</v>
          </cell>
          <cell r="AG236" t="e">
            <v>#DIV/0!</v>
          </cell>
        </row>
        <row r="237">
          <cell r="A237">
            <v>39318</v>
          </cell>
          <cell r="B237">
            <v>5616</v>
          </cell>
          <cell r="C237">
            <v>0.73762631850704441</v>
          </cell>
          <cell r="D237">
            <v>0.73865097471795571</v>
          </cell>
          <cell r="E237">
            <v>1.3556999999999999</v>
          </cell>
          <cell r="F237">
            <v>1.3538571428571429</v>
          </cell>
          <cell r="G237">
            <v>0.50010002000400078</v>
          </cell>
          <cell r="H237">
            <v>0.5016167156398943</v>
          </cell>
          <cell r="I237">
            <v>1.9996</v>
          </cell>
          <cell r="J237">
            <v>1.9936285714285715</v>
          </cell>
          <cell r="K237">
            <v>116.006</v>
          </cell>
          <cell r="L237">
            <v>115.29357142857141</v>
          </cell>
          <cell r="M237">
            <v>8.6202437804941117E-3</v>
          </cell>
          <cell r="N237">
            <v>8.6739236418262831E-3</v>
          </cell>
          <cell r="O237">
            <v>7.5942999999999996</v>
          </cell>
          <cell r="P237">
            <v>7.5950428571428574</v>
          </cell>
          <cell r="Q237">
            <v>0.1316777056476568</v>
          </cell>
          <cell r="R237">
            <v>0.13166515106150972</v>
          </cell>
          <cell r="S237">
            <v>25.7315</v>
          </cell>
          <cell r="T237">
            <v>25.76801428571429</v>
          </cell>
          <cell r="U237">
            <v>3.8862872354895751E-2</v>
          </cell>
          <cell r="V237">
            <v>3.8807987324424711E-2</v>
          </cell>
          <cell r="W237">
            <v>1.474957586486686</v>
          </cell>
          <cell r="X237">
            <v>1.4725487817714229</v>
          </cell>
          <cell r="Y237">
            <v>0.67798559711942386</v>
          </cell>
          <cell r="Z237">
            <v>0.67909574156879871</v>
          </cell>
          <cell r="AA237">
            <v>0</v>
          </cell>
          <cell r="AB237">
            <v>0</v>
          </cell>
          <cell r="AC237" t="e">
            <v>#DIV/0!</v>
          </cell>
          <cell r="AD237" t="e">
            <v>#DIV/0!</v>
          </cell>
          <cell r="AE237">
            <v>0</v>
          </cell>
          <cell r="AF237">
            <v>0</v>
          </cell>
          <cell r="AG237" t="e">
            <v>#DIV/0!</v>
          </cell>
        </row>
        <row r="238">
          <cell r="A238">
            <v>39319</v>
          </cell>
          <cell r="B238">
            <v>5616</v>
          </cell>
          <cell r="C238">
            <v>0.73540226503897632</v>
          </cell>
          <cell r="D238">
            <v>0.73865097471795571</v>
          </cell>
          <cell r="E238">
            <v>1.3597999999999999</v>
          </cell>
          <cell r="F238">
            <v>1.3538571428571429</v>
          </cell>
          <cell r="G238">
            <v>0.49845479015053329</v>
          </cell>
          <cell r="H238">
            <v>0.5016167156398943</v>
          </cell>
          <cell r="I238">
            <v>2.0062000000000002</v>
          </cell>
          <cell r="J238">
            <v>1.9936285714285715</v>
          </cell>
          <cell r="K238">
            <v>116.089</v>
          </cell>
          <cell r="L238">
            <v>115.29357142857141</v>
          </cell>
          <cell r="M238">
            <v>8.6140805761097082E-3</v>
          </cell>
          <cell r="N238">
            <v>8.6739236418262831E-3</v>
          </cell>
          <cell r="O238">
            <v>7.5776000000000003</v>
          </cell>
          <cell r="P238">
            <v>7.5950428571428574</v>
          </cell>
          <cell r="Q238">
            <v>0.1319679054054054</v>
          </cell>
          <cell r="R238">
            <v>0.13166515106150972</v>
          </cell>
          <cell r="S238">
            <v>25.730499999999999</v>
          </cell>
          <cell r="T238">
            <v>25.76801428571429</v>
          </cell>
          <cell r="U238">
            <v>3.8864382736441189E-2</v>
          </cell>
          <cell r="V238">
            <v>3.8807987324424711E-2</v>
          </cell>
          <cell r="W238">
            <v>1.4753640241211945</v>
          </cell>
          <cell r="X238">
            <v>1.4725487817714229</v>
          </cell>
          <cell r="Y238">
            <v>0.67779882364669519</v>
          </cell>
          <cell r="Z238">
            <v>0.67909574156879871</v>
          </cell>
          <cell r="AA238">
            <v>0</v>
          </cell>
          <cell r="AB238">
            <v>0</v>
          </cell>
          <cell r="AC238" t="e">
            <v>#DIV/0!</v>
          </cell>
          <cell r="AD238" t="e">
            <v>#DIV/0!</v>
          </cell>
          <cell r="AE238">
            <v>0</v>
          </cell>
          <cell r="AF238">
            <v>0</v>
          </cell>
          <cell r="AG238" t="e">
            <v>#DIV/0!</v>
          </cell>
        </row>
        <row r="239">
          <cell r="A239">
            <v>39320</v>
          </cell>
          <cell r="B239">
            <v>5616</v>
          </cell>
          <cell r="C239">
            <v>0.73099415204678353</v>
          </cell>
          <cell r="D239">
            <v>0.73865097471795571</v>
          </cell>
          <cell r="E239">
            <v>1.3680000000000001</v>
          </cell>
          <cell r="F239">
            <v>1.3538571428571429</v>
          </cell>
          <cell r="G239">
            <v>0.49632717887631522</v>
          </cell>
          <cell r="H239">
            <v>0.5016167156398943</v>
          </cell>
          <cell r="I239">
            <v>2.0148000000000001</v>
          </cell>
          <cell r="J239">
            <v>1.9936285714285715</v>
          </cell>
          <cell r="K239">
            <v>116.483</v>
          </cell>
          <cell r="L239">
            <v>115.29357142857141</v>
          </cell>
          <cell r="M239">
            <v>8.5849437256938776E-3</v>
          </cell>
          <cell r="N239">
            <v>8.6739236418262831E-3</v>
          </cell>
          <cell r="O239">
            <v>7.5780000000000003</v>
          </cell>
          <cell r="P239">
            <v>7.5950428571428574</v>
          </cell>
          <cell r="Q239">
            <v>0.13196093956188967</v>
          </cell>
          <cell r="R239">
            <v>0.13166515106150972</v>
          </cell>
          <cell r="S239">
            <v>25.681000000000001</v>
          </cell>
          <cell r="T239">
            <v>25.76801428571429</v>
          </cell>
          <cell r="U239">
            <v>3.8939293641213346E-2</v>
          </cell>
          <cell r="V239">
            <v>3.8807987324424711E-2</v>
          </cell>
          <cell r="W239">
            <v>1.4728070175438597</v>
          </cell>
          <cell r="X239">
            <v>1.4725487817714229</v>
          </cell>
          <cell r="Y239">
            <v>0.67897558070279929</v>
          </cell>
          <cell r="Z239">
            <v>0.67909574156879871</v>
          </cell>
          <cell r="AA239">
            <v>0</v>
          </cell>
          <cell r="AB239">
            <v>0</v>
          </cell>
          <cell r="AC239" t="e">
            <v>#DIV/0!</v>
          </cell>
          <cell r="AD239" t="e">
            <v>#DIV/0!</v>
          </cell>
          <cell r="AE239">
            <v>0</v>
          </cell>
          <cell r="AF239">
            <v>0</v>
          </cell>
          <cell r="AG239" t="e">
            <v>#DIV/0!</v>
          </cell>
        </row>
        <row r="240">
          <cell r="A240">
            <v>39321</v>
          </cell>
          <cell r="B240">
            <v>5617</v>
          </cell>
          <cell r="C240">
            <v>0.73099415204678353</v>
          </cell>
          <cell r="D240">
            <v>0.73270960306292843</v>
          </cell>
          <cell r="E240">
            <v>1.3680000000000001</v>
          </cell>
          <cell r="F240">
            <v>1.3648</v>
          </cell>
          <cell r="G240">
            <v>0.49632717887631522</v>
          </cell>
          <cell r="H240">
            <v>0.49669515985567808</v>
          </cell>
          <cell r="I240">
            <v>2.0148000000000001</v>
          </cell>
          <cell r="J240">
            <v>2.0133142857142858</v>
          </cell>
          <cell r="K240">
            <v>116.48399999999999</v>
          </cell>
          <cell r="L240">
            <v>115.77414285714283</v>
          </cell>
          <cell r="M240">
            <v>8.5848700250678207E-3</v>
          </cell>
          <cell r="N240">
            <v>8.6377165827677491E-3</v>
          </cell>
          <cell r="O240">
            <v>7.5780000000000003</v>
          </cell>
          <cell r="P240">
            <v>7.5628857142857129</v>
          </cell>
          <cell r="Q240">
            <v>0.13196093956188967</v>
          </cell>
          <cell r="R240">
            <v>0.13222482671166638</v>
          </cell>
          <cell r="S240">
            <v>25.681000000000001</v>
          </cell>
          <cell r="T240">
            <v>25.670142857142853</v>
          </cell>
          <cell r="U240">
            <v>3.8939293641213346E-2</v>
          </cell>
          <cell r="V240">
            <v>3.8955796796008982E-2</v>
          </cell>
          <cell r="W240">
            <v>1.4728070175438597</v>
          </cell>
          <cell r="X240">
            <v>1.4751724409611959</v>
          </cell>
          <cell r="Y240">
            <v>0.67897558070279929</v>
          </cell>
          <cell r="Z240">
            <v>0.67788850930700717</v>
          </cell>
          <cell r="AA240">
            <v>0</v>
          </cell>
          <cell r="AB240">
            <v>0</v>
          </cell>
          <cell r="AC240" t="e">
            <v>#DIV/0!</v>
          </cell>
          <cell r="AD240" t="e">
            <v>#DIV/0!</v>
          </cell>
          <cell r="AE240">
            <v>0</v>
          </cell>
          <cell r="AF240">
            <v>0</v>
          </cell>
          <cell r="AG240" t="e">
            <v>#DIV/0!</v>
          </cell>
        </row>
        <row r="241">
          <cell r="A241">
            <v>39322</v>
          </cell>
          <cell r="B241">
            <v>5617</v>
          </cell>
          <cell r="C241">
            <v>0.73185011709601866</v>
          </cell>
          <cell r="D241">
            <v>0.73270960306292843</v>
          </cell>
          <cell r="E241">
            <v>1.3664000000000001</v>
          </cell>
          <cell r="F241">
            <v>1.3648</v>
          </cell>
          <cell r="G241">
            <v>0.49613018456042862</v>
          </cell>
          <cell r="H241">
            <v>0.49669515985567808</v>
          </cell>
          <cell r="I241">
            <v>2.0156000000000001</v>
          </cell>
          <cell r="J241">
            <v>2.0133142857142858</v>
          </cell>
          <cell r="K241">
            <v>116.26</v>
          </cell>
          <cell r="L241">
            <v>115.77414285714283</v>
          </cell>
          <cell r="M241">
            <v>8.6014106313435403E-3</v>
          </cell>
          <cell r="N241">
            <v>8.6377165827677491E-3</v>
          </cell>
          <cell r="O241">
            <v>7.5715000000000003</v>
          </cell>
          <cell r="P241">
            <v>7.5628857142857129</v>
          </cell>
          <cell r="Q241">
            <v>0.13207422571485175</v>
          </cell>
          <cell r="R241">
            <v>0.13222482671166638</v>
          </cell>
          <cell r="S241">
            <v>25.6662</v>
          </cell>
          <cell r="T241">
            <v>25.670142857142853</v>
          </cell>
          <cell r="U241">
            <v>3.8961747356445441E-2</v>
          </cell>
          <cell r="V241">
            <v>3.8955796796008982E-2</v>
          </cell>
          <cell r="W241">
            <v>1.4751170960187354</v>
          </cell>
          <cell r="X241">
            <v>1.4751724409611959</v>
          </cell>
          <cell r="Y241">
            <v>0.67791228418336968</v>
          </cell>
          <cell r="Z241">
            <v>0.67788850930700717</v>
          </cell>
          <cell r="AA241">
            <v>0</v>
          </cell>
          <cell r="AB241">
            <v>0</v>
          </cell>
          <cell r="AC241" t="e">
            <v>#DIV/0!</v>
          </cell>
          <cell r="AD241" t="e">
            <v>#DIV/0!</v>
          </cell>
          <cell r="AE241">
            <v>0</v>
          </cell>
          <cell r="AF241">
            <v>0</v>
          </cell>
          <cell r="AG241" t="e">
            <v>#DIV/0!</v>
          </cell>
        </row>
        <row r="242">
          <cell r="A242">
            <v>39323</v>
          </cell>
          <cell r="B242">
            <v>5617</v>
          </cell>
          <cell r="C242">
            <v>0.73313782991202336</v>
          </cell>
          <cell r="D242">
            <v>0.73270960306292843</v>
          </cell>
          <cell r="E242">
            <v>1.3640000000000001</v>
          </cell>
          <cell r="F242">
            <v>1.3648</v>
          </cell>
          <cell r="G242">
            <v>0.49793357566100677</v>
          </cell>
          <cell r="H242">
            <v>0.49669515985567808</v>
          </cell>
          <cell r="I242">
            <v>2.0083000000000002</v>
          </cell>
          <cell r="J242">
            <v>2.0133142857142858</v>
          </cell>
          <cell r="K242">
            <v>115.364</v>
          </cell>
          <cell r="L242">
            <v>115.77414285714283</v>
          </cell>
          <cell r="M242">
            <v>8.6682153878159564E-3</v>
          </cell>
          <cell r="N242">
            <v>8.6377165827677491E-3</v>
          </cell>
          <cell r="O242">
            <v>7.5655000000000001</v>
          </cell>
          <cell r="P242">
            <v>7.5628857142857129</v>
          </cell>
          <cell r="Q242">
            <v>0.13217897032582115</v>
          </cell>
          <cell r="R242">
            <v>0.13222482671166638</v>
          </cell>
          <cell r="S242">
            <v>25.692900000000002</v>
          </cell>
          <cell r="T242">
            <v>25.670142857142853</v>
          </cell>
          <cell r="U242">
            <v>3.8921258402126652E-2</v>
          </cell>
          <cell r="V242">
            <v>3.8955796796008982E-2</v>
          </cell>
          <cell r="W242">
            <v>1.4723607038123168</v>
          </cell>
          <cell r="X242">
            <v>1.4751724409611959</v>
          </cell>
          <cell r="Y242">
            <v>0.6791813972016133</v>
          </cell>
          <cell r="Z242">
            <v>0.67788850930700717</v>
          </cell>
          <cell r="AA242">
            <v>0</v>
          </cell>
          <cell r="AB242">
            <v>0</v>
          </cell>
          <cell r="AC242" t="e">
            <v>#DIV/0!</v>
          </cell>
          <cell r="AD242" t="e">
            <v>#DIV/0!</v>
          </cell>
          <cell r="AE242">
            <v>0</v>
          </cell>
          <cell r="AF242">
            <v>0</v>
          </cell>
          <cell r="AG242" t="e">
            <v>#DIV/0!</v>
          </cell>
        </row>
        <row r="243">
          <cell r="A243">
            <v>39324</v>
          </cell>
          <cell r="B243">
            <v>5617</v>
          </cell>
          <cell r="C243">
            <v>0.73448402497245691</v>
          </cell>
          <cell r="D243">
            <v>0.73270960306292843</v>
          </cell>
          <cell r="E243">
            <v>1.3614999999999999</v>
          </cell>
          <cell r="F243">
            <v>1.3648</v>
          </cell>
          <cell r="G243">
            <v>0.49825610363726952</v>
          </cell>
          <cell r="H243">
            <v>0.49669515985567808</v>
          </cell>
          <cell r="I243">
            <v>2.0070000000000001</v>
          </cell>
          <cell r="J243">
            <v>2.0133142857142858</v>
          </cell>
          <cell r="K243">
            <v>114.657</v>
          </cell>
          <cell r="L243">
            <v>115.77414285714283</v>
          </cell>
          <cell r="M243">
            <v>8.7216654892418258E-3</v>
          </cell>
          <cell r="N243">
            <v>8.6377165827677491E-3</v>
          </cell>
          <cell r="O243">
            <v>7.56</v>
          </cell>
          <cell r="P243">
            <v>7.5628857142857129</v>
          </cell>
          <cell r="Q243">
            <v>0.1322751322751323</v>
          </cell>
          <cell r="R243">
            <v>0.13222482671166638</v>
          </cell>
          <cell r="S243">
            <v>25.7074</v>
          </cell>
          <cell r="T243">
            <v>25.670142857142853</v>
          </cell>
          <cell r="U243">
            <v>3.8899305258408082E-2</v>
          </cell>
          <cell r="V243">
            <v>3.8955796796008982E-2</v>
          </cell>
          <cell r="W243">
            <v>1.4741094381197211</v>
          </cell>
          <cell r="X243">
            <v>1.4751724409611959</v>
          </cell>
          <cell r="Y243">
            <v>0.67837568510214241</v>
          </cell>
          <cell r="Z243">
            <v>0.67788850930700717</v>
          </cell>
          <cell r="AA243">
            <v>0</v>
          </cell>
          <cell r="AB243">
            <v>0</v>
          </cell>
          <cell r="AC243" t="e">
            <v>#DIV/0!</v>
          </cell>
          <cell r="AD243" t="e">
            <v>#DIV/0!</v>
          </cell>
          <cell r="AE243">
            <v>0</v>
          </cell>
          <cell r="AF243">
            <v>0</v>
          </cell>
          <cell r="AG243" t="e">
            <v>#DIV/0!</v>
          </cell>
        </row>
        <row r="244">
          <cell r="A244">
            <v>39325</v>
          </cell>
          <cell r="B244">
            <v>5617</v>
          </cell>
          <cell r="C244">
            <v>0.7327617791455997</v>
          </cell>
          <cell r="D244">
            <v>0.73270960306292843</v>
          </cell>
          <cell r="E244">
            <v>1.3647</v>
          </cell>
          <cell r="F244">
            <v>1.3648</v>
          </cell>
          <cell r="G244">
            <v>0.4965489845573266</v>
          </cell>
          <cell r="H244">
            <v>0.49669515985567808</v>
          </cell>
          <cell r="I244">
            <v>2.0139</v>
          </cell>
          <cell r="J244">
            <v>2.0133142857142858</v>
          </cell>
          <cell r="K244">
            <v>115.732</v>
          </cell>
          <cell r="L244">
            <v>115.77414285714283</v>
          </cell>
          <cell r="M244">
            <v>8.6406525420799785E-3</v>
          </cell>
          <cell r="N244">
            <v>8.6377165827677491E-3</v>
          </cell>
          <cell r="O244">
            <v>7.5557999999999996</v>
          </cell>
          <cell r="P244">
            <v>7.5628857142857129</v>
          </cell>
          <cell r="Q244">
            <v>0.13234865930808121</v>
          </cell>
          <cell r="R244">
            <v>0.13222482671166638</v>
          </cell>
          <cell r="S244">
            <v>25.6554</v>
          </cell>
          <cell r="T244">
            <v>25.670142857142853</v>
          </cell>
          <cell r="U244">
            <v>3.8978148849754826E-2</v>
          </cell>
          <cell r="V244">
            <v>3.8955796796008982E-2</v>
          </cell>
          <cell r="W244">
            <v>1.4757089470213234</v>
          </cell>
          <cell r="X244">
            <v>1.4751724409611959</v>
          </cell>
          <cell r="Y244">
            <v>0.67764039922538355</v>
          </cell>
          <cell r="Z244">
            <v>0.67788850930700717</v>
          </cell>
          <cell r="AA244">
            <v>0</v>
          </cell>
          <cell r="AB244">
            <v>0</v>
          </cell>
          <cell r="AC244" t="e">
            <v>#DIV/0!</v>
          </cell>
          <cell r="AD244" t="e">
            <v>#DIV/0!</v>
          </cell>
          <cell r="AE244">
            <v>0</v>
          </cell>
          <cell r="AF244">
            <v>0</v>
          </cell>
          <cell r="AG244" t="e">
            <v>#DIV/0!</v>
          </cell>
        </row>
        <row r="245">
          <cell r="A245">
            <v>39326</v>
          </cell>
          <cell r="B245">
            <v>5617</v>
          </cell>
          <cell r="C245">
            <v>0.73227885178676044</v>
          </cell>
          <cell r="D245">
            <v>0.73270960306292843</v>
          </cell>
          <cell r="E245">
            <v>1.3655999999999999</v>
          </cell>
          <cell r="F245">
            <v>1.3648</v>
          </cell>
          <cell r="G245">
            <v>0.49600714250285211</v>
          </cell>
          <cell r="H245">
            <v>0.49669515985567808</v>
          </cell>
          <cell r="I245">
            <v>2.0160999999999998</v>
          </cell>
          <cell r="J245">
            <v>2.0133142857142858</v>
          </cell>
          <cell r="K245">
            <v>116.098</v>
          </cell>
          <cell r="L245">
            <v>115.77414285714283</v>
          </cell>
          <cell r="M245">
            <v>8.6134128064221608E-3</v>
          </cell>
          <cell r="N245">
            <v>8.6377165827677491E-3</v>
          </cell>
          <cell r="O245">
            <v>7.5547000000000004</v>
          </cell>
          <cell r="P245">
            <v>7.5628857142857129</v>
          </cell>
          <cell r="Q245">
            <v>0.13236792989794433</v>
          </cell>
          <cell r="R245">
            <v>0.13222482671166638</v>
          </cell>
          <cell r="S245">
            <v>25.630099999999999</v>
          </cell>
          <cell r="T245">
            <v>25.670142857142853</v>
          </cell>
          <cell r="U245">
            <v>3.9016624983905644E-2</v>
          </cell>
          <cell r="V245">
            <v>3.8955796796008982E-2</v>
          </cell>
          <cell r="W245">
            <v>1.4763473930872875</v>
          </cell>
          <cell r="X245">
            <v>1.4751724409611959</v>
          </cell>
          <cell r="Y245">
            <v>0.67734735380189481</v>
          </cell>
          <cell r="Z245">
            <v>0.67788850930700717</v>
          </cell>
          <cell r="AA245">
            <v>0</v>
          </cell>
          <cell r="AB245">
            <v>0</v>
          </cell>
          <cell r="AC245" t="e">
            <v>#DIV/0!</v>
          </cell>
          <cell r="AD245" t="e">
            <v>#DIV/0!</v>
          </cell>
          <cell r="AE245">
            <v>0</v>
          </cell>
          <cell r="AF245">
            <v>0</v>
          </cell>
          <cell r="AG245" t="e">
            <v>#DIV/0!</v>
          </cell>
        </row>
        <row r="246">
          <cell r="A246">
            <v>39327</v>
          </cell>
          <cell r="B246">
            <v>5617</v>
          </cell>
          <cell r="C246">
            <v>0.73346046648085672</v>
          </cell>
          <cell r="D246">
            <v>0.73270960306292843</v>
          </cell>
          <cell r="E246">
            <v>1.3633999999999999</v>
          </cell>
          <cell r="F246">
            <v>1.3648</v>
          </cell>
          <cell r="G246">
            <v>0.49566294919454768</v>
          </cell>
          <cell r="H246">
            <v>0.49669515985567808</v>
          </cell>
          <cell r="I246">
            <v>2.0175000000000001</v>
          </cell>
          <cell r="J246">
            <v>2.0133142857142858</v>
          </cell>
          <cell r="K246">
            <v>115.824</v>
          </cell>
          <cell r="L246">
            <v>115.77414285714283</v>
          </cell>
          <cell r="M246">
            <v>8.6337891974029562E-3</v>
          </cell>
          <cell r="N246">
            <v>8.6377165827677491E-3</v>
          </cell>
          <cell r="O246">
            <v>7.5547000000000004</v>
          </cell>
          <cell r="P246">
            <v>7.5628857142857129</v>
          </cell>
          <cell r="Q246">
            <v>0.13236792989794433</v>
          </cell>
          <cell r="R246">
            <v>0.13222482671166638</v>
          </cell>
          <cell r="S246">
            <v>25.658000000000001</v>
          </cell>
          <cell r="T246">
            <v>25.670142857142853</v>
          </cell>
          <cell r="U246">
            <v>3.8974199080208903E-2</v>
          </cell>
          <cell r="V246">
            <v>3.8955796796008982E-2</v>
          </cell>
          <cell r="W246">
            <v>1.4797564911251284</v>
          </cell>
          <cell r="X246">
            <v>1.4751724409611959</v>
          </cell>
          <cell r="Y246">
            <v>0.67578686493184636</v>
          </cell>
          <cell r="Z246">
            <v>0.67788850930700717</v>
          </cell>
          <cell r="AA246">
            <v>0</v>
          </cell>
          <cell r="AB246">
            <v>0</v>
          </cell>
          <cell r="AC246" t="e">
            <v>#DIV/0!</v>
          </cell>
          <cell r="AD246" t="e">
            <v>#DIV/0!</v>
          </cell>
          <cell r="AE246">
            <v>0</v>
          </cell>
          <cell r="AF246">
            <v>0</v>
          </cell>
          <cell r="AG246" t="e">
            <v>#DIV/0!</v>
          </cell>
        </row>
        <row r="247">
          <cell r="A247">
            <v>39328</v>
          </cell>
          <cell r="B247">
            <v>5618</v>
          </cell>
          <cell r="C247">
            <v>0.73340667400073345</v>
          </cell>
          <cell r="D247">
            <v>0.73198467854624283</v>
          </cell>
          <cell r="E247">
            <v>1.3634999999999999</v>
          </cell>
          <cell r="F247">
            <v>1.3661714285714286</v>
          </cell>
          <cell r="G247">
            <v>0.49566294919454768</v>
          </cell>
          <cell r="H247">
            <v>0.49509437628526493</v>
          </cell>
          <cell r="I247">
            <v>2.0175000000000001</v>
          </cell>
          <cell r="J247">
            <v>2.0198285714285711</v>
          </cell>
          <cell r="K247">
            <v>115.825</v>
          </cell>
          <cell r="L247">
            <v>115.2627142857143</v>
          </cell>
          <cell r="M247">
            <v>8.6337146557306284E-3</v>
          </cell>
          <cell r="N247">
            <v>8.67630255960424E-3</v>
          </cell>
          <cell r="O247">
            <v>7.5547000000000004</v>
          </cell>
          <cell r="P247">
            <v>7.5538285714285722</v>
          </cell>
          <cell r="Q247">
            <v>0.13236792989794433</v>
          </cell>
          <cell r="R247">
            <v>0.13238325493093253</v>
          </cell>
          <cell r="S247">
            <v>25.655999999999999</v>
          </cell>
          <cell r="T247">
            <v>25.644214285714281</v>
          </cell>
          <cell r="U247">
            <v>3.8977237293420647E-2</v>
          </cell>
          <cell r="V247">
            <v>3.8995183108792963E-2</v>
          </cell>
          <cell r="W247">
            <v>1.4796479647964798</v>
          </cell>
          <cell r="X247">
            <v>1.4784694004876902</v>
          </cell>
          <cell r="Y247">
            <v>0.67583643122676573</v>
          </cell>
          <cell r="Z247">
            <v>0.67637729908483457</v>
          </cell>
          <cell r="AA247">
            <v>0</v>
          </cell>
          <cell r="AB247">
            <v>0</v>
          </cell>
          <cell r="AC247" t="e">
            <v>#DIV/0!</v>
          </cell>
          <cell r="AD247" t="e">
            <v>#DIV/0!</v>
          </cell>
          <cell r="AE247">
            <v>0</v>
          </cell>
          <cell r="AF247">
            <v>0</v>
          </cell>
          <cell r="AG247" t="e">
            <v>#DIV/0!</v>
          </cell>
        </row>
        <row r="248">
          <cell r="A248">
            <v>39329</v>
          </cell>
          <cell r="B248">
            <v>5618</v>
          </cell>
          <cell r="C248">
            <v>0.73346046648085672</v>
          </cell>
          <cell r="D248">
            <v>0.73198467854624283</v>
          </cell>
          <cell r="E248">
            <v>1.3633999999999999</v>
          </cell>
          <cell r="F248">
            <v>1.3661714285714286</v>
          </cell>
          <cell r="G248">
            <v>0.49561381771323781</v>
          </cell>
          <cell r="H248">
            <v>0.49509437628526493</v>
          </cell>
          <cell r="I248">
            <v>2.0177</v>
          </cell>
          <cell r="J248">
            <v>2.0198285714285711</v>
          </cell>
          <cell r="K248">
            <v>115.895</v>
          </cell>
          <cell r="L248">
            <v>115.2627142857143</v>
          </cell>
          <cell r="M248">
            <v>8.6284999352862508E-3</v>
          </cell>
          <cell r="N248">
            <v>8.67630255960424E-3</v>
          </cell>
          <cell r="O248">
            <v>7.5549999999999997</v>
          </cell>
          <cell r="P248">
            <v>7.5538285714285722</v>
          </cell>
          <cell r="Q248">
            <v>0.13236267372600927</v>
          </cell>
          <cell r="R248">
            <v>0.13238325493093253</v>
          </cell>
          <cell r="S248">
            <v>25.614999999999998</v>
          </cell>
          <cell r="T248">
            <v>25.644214285714281</v>
          </cell>
          <cell r="U248">
            <v>3.9039625219597897E-2</v>
          </cell>
          <cell r="V248">
            <v>3.8995183108792963E-2</v>
          </cell>
          <cell r="W248">
            <v>1.4799031832184246</v>
          </cell>
          <cell r="X248">
            <v>1.4784694004876902</v>
          </cell>
          <cell r="Y248">
            <v>0.67571987907022846</v>
          </cell>
          <cell r="Z248">
            <v>0.67637729908483457</v>
          </cell>
          <cell r="AA248">
            <v>0</v>
          </cell>
          <cell r="AB248">
            <v>0</v>
          </cell>
          <cell r="AC248" t="e">
            <v>#DIV/0!</v>
          </cell>
          <cell r="AD248" t="e">
            <v>#DIV/0!</v>
          </cell>
          <cell r="AE248">
            <v>0</v>
          </cell>
          <cell r="AF248">
            <v>0</v>
          </cell>
          <cell r="AG248" t="e">
            <v>#DIV/0!</v>
          </cell>
        </row>
        <row r="249">
          <cell r="A249">
            <v>39330</v>
          </cell>
          <cell r="B249">
            <v>5618</v>
          </cell>
          <cell r="C249">
            <v>0.73507791825933544</v>
          </cell>
          <cell r="D249">
            <v>0.73198467854624283</v>
          </cell>
          <cell r="E249">
            <v>1.3604000000000001</v>
          </cell>
          <cell r="F249">
            <v>1.3661714285714286</v>
          </cell>
          <cell r="G249">
            <v>0.49615480029769293</v>
          </cell>
          <cell r="H249">
            <v>0.49509437628526493</v>
          </cell>
          <cell r="I249">
            <v>2.0154999999999998</v>
          </cell>
          <cell r="J249">
            <v>2.0198285714285711</v>
          </cell>
          <cell r="K249">
            <v>115.875</v>
          </cell>
          <cell r="L249">
            <v>115.2627142857143</v>
          </cell>
          <cell r="M249">
            <v>8.6299892125134836E-3</v>
          </cell>
          <cell r="N249">
            <v>8.67630255960424E-3</v>
          </cell>
          <cell r="O249">
            <v>7.5597000000000003</v>
          </cell>
          <cell r="P249">
            <v>7.5538285714285722</v>
          </cell>
          <cell r="Q249">
            <v>0.13228038149662022</v>
          </cell>
          <cell r="R249">
            <v>0.13238325493093253</v>
          </cell>
          <cell r="S249">
            <v>25.667000000000002</v>
          </cell>
          <cell r="T249">
            <v>25.644214285714281</v>
          </cell>
          <cell r="U249">
            <v>3.8960532980091167E-2</v>
          </cell>
          <cell r="V249">
            <v>3.8995183108792963E-2</v>
          </cell>
          <cell r="W249">
            <v>1.4815495442516906</v>
          </cell>
          <cell r="X249">
            <v>1.4784694004876902</v>
          </cell>
          <cell r="Y249">
            <v>0.67496899032498148</v>
          </cell>
          <cell r="Z249">
            <v>0.67637729908483457</v>
          </cell>
          <cell r="AA249">
            <v>0</v>
          </cell>
          <cell r="AB249">
            <v>0</v>
          </cell>
          <cell r="AC249" t="e">
            <v>#DIV/0!</v>
          </cell>
          <cell r="AD249" t="e">
            <v>#DIV/0!</v>
          </cell>
          <cell r="AE249">
            <v>0</v>
          </cell>
          <cell r="AF249">
            <v>0</v>
          </cell>
          <cell r="AG249" t="e">
            <v>#DIV/0!</v>
          </cell>
        </row>
        <row r="250">
          <cell r="A250">
            <v>39331</v>
          </cell>
          <cell r="B250">
            <v>5618</v>
          </cell>
          <cell r="C250">
            <v>0.73448402497245691</v>
          </cell>
          <cell r="D250">
            <v>0.73198467854624283</v>
          </cell>
          <cell r="E250">
            <v>1.3614999999999999</v>
          </cell>
          <cell r="F250">
            <v>1.3661714285714286</v>
          </cell>
          <cell r="G250">
            <v>0.49649967727520977</v>
          </cell>
          <cell r="H250">
            <v>0.49509437628526493</v>
          </cell>
          <cell r="I250">
            <v>2.0141</v>
          </cell>
          <cell r="J250">
            <v>2.0198285714285711</v>
          </cell>
          <cell r="K250">
            <v>115.79300000000001</v>
          </cell>
          <cell r="L250">
            <v>115.2627142857143</v>
          </cell>
          <cell r="M250">
            <v>8.6361006278445149E-3</v>
          </cell>
          <cell r="N250">
            <v>8.67630255960424E-3</v>
          </cell>
          <cell r="O250">
            <v>7.5609999999999999</v>
          </cell>
          <cell r="P250">
            <v>7.5538285714285722</v>
          </cell>
          <cell r="Q250">
            <v>0.13225763787858749</v>
          </cell>
          <cell r="R250">
            <v>0.13238325493093253</v>
          </cell>
          <cell r="S250">
            <v>25.674600000000002</v>
          </cell>
          <cell r="T250">
            <v>25.644214285714281</v>
          </cell>
          <cell r="U250">
            <v>3.8949000179165395E-2</v>
          </cell>
          <cell r="V250">
            <v>3.8995183108792963E-2</v>
          </cell>
          <cell r="W250">
            <v>1.4793242746970254</v>
          </cell>
          <cell r="X250">
            <v>1.4784694004876902</v>
          </cell>
          <cell r="Y250">
            <v>0.67598431061019804</v>
          </cell>
          <cell r="Z250">
            <v>0.67637729908483457</v>
          </cell>
          <cell r="AA250">
            <v>0</v>
          </cell>
          <cell r="AB250">
            <v>0</v>
          </cell>
          <cell r="AC250" t="e">
            <v>#DIV/0!</v>
          </cell>
          <cell r="AD250" t="e">
            <v>#DIV/0!</v>
          </cell>
          <cell r="AE250">
            <v>0</v>
          </cell>
          <cell r="AF250">
            <v>0</v>
          </cell>
          <cell r="AG250" t="e">
            <v>#DIV/0!</v>
          </cell>
        </row>
        <row r="251">
          <cell r="A251">
            <v>39332</v>
          </cell>
          <cell r="B251">
            <v>5618</v>
          </cell>
          <cell r="C251">
            <v>0.7320108337603396</v>
          </cell>
          <cell r="D251">
            <v>0.73198467854624283</v>
          </cell>
          <cell r="E251">
            <v>1.3661000000000001</v>
          </cell>
          <cell r="F251">
            <v>1.3661714285714286</v>
          </cell>
          <cell r="G251">
            <v>0.49473111363973676</v>
          </cell>
          <cell r="H251">
            <v>0.49509437628526493</v>
          </cell>
          <cell r="I251">
            <v>2.0213000000000001</v>
          </cell>
          <cell r="J251">
            <v>2.0198285714285711</v>
          </cell>
          <cell r="K251">
            <v>115.27800000000001</v>
          </cell>
          <cell r="L251">
            <v>115.2627142857143</v>
          </cell>
          <cell r="M251">
            <v>8.6746820729020277E-3</v>
          </cell>
          <cell r="N251">
            <v>8.67630255960424E-3</v>
          </cell>
          <cell r="O251">
            <v>7.5495999999999999</v>
          </cell>
          <cell r="P251">
            <v>7.5538285714285722</v>
          </cell>
          <cell r="Q251">
            <v>0.13245734873370774</v>
          </cell>
          <cell r="R251">
            <v>0.13238325493093253</v>
          </cell>
          <cell r="S251">
            <v>25.657699999999998</v>
          </cell>
          <cell r="T251">
            <v>25.644214285714281</v>
          </cell>
          <cell r="U251">
            <v>3.8974654781995272E-2</v>
          </cell>
          <cell r="V251">
            <v>3.8995183108792963E-2</v>
          </cell>
          <cell r="W251">
            <v>1.4796134982797746</v>
          </cell>
          <cell r="X251">
            <v>1.4784694004876902</v>
          </cell>
          <cell r="Y251">
            <v>0.67585217434324441</v>
          </cell>
          <cell r="Z251">
            <v>0.67637729908483457</v>
          </cell>
          <cell r="AA251">
            <v>0</v>
          </cell>
          <cell r="AB251">
            <v>0</v>
          </cell>
          <cell r="AC251" t="e">
            <v>#DIV/0!</v>
          </cell>
          <cell r="AD251" t="e">
            <v>#DIV/0!</v>
          </cell>
          <cell r="AE251">
            <v>0</v>
          </cell>
          <cell r="AF251">
            <v>0</v>
          </cell>
          <cell r="AG251" t="e">
            <v>#DIV/0!</v>
          </cell>
        </row>
        <row r="252">
          <cell r="A252">
            <v>39333</v>
          </cell>
          <cell r="B252">
            <v>5618</v>
          </cell>
          <cell r="C252">
            <v>0.7293946024799417</v>
          </cell>
          <cell r="D252">
            <v>0.73198467854624283</v>
          </cell>
          <cell r="E252">
            <v>1.371</v>
          </cell>
          <cell r="F252">
            <v>1.3661714285714286</v>
          </cell>
          <cell r="G252">
            <v>0.49419322955275519</v>
          </cell>
          <cell r="H252">
            <v>0.49509437628526493</v>
          </cell>
          <cell r="I252">
            <v>2.0234999999999999</v>
          </cell>
          <cell r="J252">
            <v>2.0198285714285711</v>
          </cell>
          <cell r="K252">
            <v>114.739</v>
          </cell>
          <cell r="L252">
            <v>115.2627142857143</v>
          </cell>
          <cell r="M252">
            <v>8.7154324161793292E-3</v>
          </cell>
          <cell r="N252">
            <v>8.67630255960424E-3</v>
          </cell>
          <cell r="O252">
            <v>7.5488</v>
          </cell>
          <cell r="P252">
            <v>7.5538285714285722</v>
          </cell>
          <cell r="Q252">
            <v>0.13247138618058499</v>
          </cell>
          <cell r="R252">
            <v>0.13238325493093253</v>
          </cell>
          <cell r="S252">
            <v>25.619599999999998</v>
          </cell>
          <cell r="T252">
            <v>25.644214285714281</v>
          </cell>
          <cell r="U252">
            <v>3.9032615653640183E-2</v>
          </cell>
          <cell r="V252">
            <v>3.8995183108792963E-2</v>
          </cell>
          <cell r="W252">
            <v>1.4759299781181618</v>
          </cell>
          <cell r="X252">
            <v>1.4784694004876902</v>
          </cell>
          <cell r="Y252">
            <v>0.67753891771682728</v>
          </cell>
          <cell r="Z252">
            <v>0.67637729908483457</v>
          </cell>
          <cell r="AA252">
            <v>0</v>
          </cell>
          <cell r="AB252">
            <v>0</v>
          </cell>
          <cell r="AC252" t="e">
            <v>#DIV/0!</v>
          </cell>
          <cell r="AD252" t="e">
            <v>#DIV/0!</v>
          </cell>
          <cell r="AE252">
            <v>0</v>
          </cell>
          <cell r="AF252">
            <v>0</v>
          </cell>
          <cell r="AG252" t="e">
            <v>#DIV/0!</v>
          </cell>
        </row>
        <row r="253">
          <cell r="A253">
            <v>39334</v>
          </cell>
          <cell r="B253">
            <v>5618</v>
          </cell>
          <cell r="C253">
            <v>0.72605822987003554</v>
          </cell>
          <cell r="D253">
            <v>0.73198467854624283</v>
          </cell>
          <cell r="E253">
            <v>1.3773</v>
          </cell>
          <cell r="F253">
            <v>1.3661714285714286</v>
          </cell>
          <cell r="G253">
            <v>0.49280504632367439</v>
          </cell>
          <cell r="H253">
            <v>0.49509437628526493</v>
          </cell>
          <cell r="I253">
            <v>2.0291999999999999</v>
          </cell>
          <cell r="J253">
            <v>2.0198285714285711</v>
          </cell>
          <cell r="K253">
            <v>113.434</v>
          </cell>
          <cell r="L253">
            <v>115.2627142857143</v>
          </cell>
          <cell r="M253">
            <v>8.815698996773454E-3</v>
          </cell>
          <cell r="N253">
            <v>8.67630255960424E-3</v>
          </cell>
          <cell r="O253">
            <v>7.548</v>
          </cell>
          <cell r="P253">
            <v>7.5538285714285722</v>
          </cell>
          <cell r="Q253">
            <v>0.13248542660307366</v>
          </cell>
          <cell r="R253">
            <v>0.13238325493093253</v>
          </cell>
          <cell r="S253">
            <v>25.619599999999998</v>
          </cell>
          <cell r="T253">
            <v>25.644214285714281</v>
          </cell>
          <cell r="U253">
            <v>3.9032615653640183E-2</v>
          </cell>
          <cell r="V253">
            <v>3.8995183108792963E-2</v>
          </cell>
          <cell r="W253">
            <v>1.4733173600522762</v>
          </cell>
          <cell r="X253">
            <v>1.4784694004876902</v>
          </cell>
          <cell r="Y253">
            <v>0.67874039030159672</v>
          </cell>
          <cell r="Z253">
            <v>0.67637729908483457</v>
          </cell>
          <cell r="AA253">
            <v>0</v>
          </cell>
          <cell r="AB253">
            <v>0</v>
          </cell>
          <cell r="AC253" t="e">
            <v>#DIV/0!</v>
          </cell>
          <cell r="AD253" t="e">
            <v>#DIV/0!</v>
          </cell>
          <cell r="AE253">
            <v>0</v>
          </cell>
          <cell r="AF253">
            <v>0</v>
          </cell>
          <cell r="AG253" t="e">
            <v>#DIV/0!</v>
          </cell>
        </row>
        <row r="254">
          <cell r="A254">
            <v>39335</v>
          </cell>
          <cell r="B254">
            <v>5619</v>
          </cell>
          <cell r="C254">
            <v>0.72605822987003554</v>
          </cell>
          <cell r="D254">
            <v>0.72252873640611404</v>
          </cell>
          <cell r="E254">
            <v>1.3773</v>
          </cell>
          <cell r="F254">
            <v>1.3840428571428571</v>
          </cell>
          <cell r="G254">
            <v>0.49280504632367439</v>
          </cell>
          <cell r="H254">
            <v>0.49395408487689341</v>
          </cell>
          <cell r="I254">
            <v>2.0291999999999999</v>
          </cell>
          <cell r="J254">
            <v>2.0245142857142855</v>
          </cell>
          <cell r="K254">
            <v>113.419</v>
          </cell>
          <cell r="L254">
            <v>114.24685714285715</v>
          </cell>
          <cell r="M254">
            <v>8.8168648991791502E-3</v>
          </cell>
          <cell r="N254">
            <v>8.7533496430867996E-3</v>
          </cell>
          <cell r="O254">
            <v>7.548</v>
          </cell>
          <cell r="P254">
            <v>7.5308999999999999</v>
          </cell>
          <cell r="Q254">
            <v>0.13248542660307366</v>
          </cell>
          <cell r="R254">
            <v>0.13278640172786482</v>
          </cell>
          <cell r="S254">
            <v>25.568999999999999</v>
          </cell>
          <cell r="T254">
            <v>25.437099999999997</v>
          </cell>
          <cell r="U254">
            <v>3.9109859595604056E-2</v>
          </cell>
          <cell r="V254">
            <v>3.93131341276537E-2</v>
          </cell>
          <cell r="W254">
            <v>1.4733173600522762</v>
          </cell>
          <cell r="X254">
            <v>1.4627790513883248</v>
          </cell>
          <cell r="Y254">
            <v>0.67874039030159672</v>
          </cell>
          <cell r="Z254">
            <v>0.68365798744431905</v>
          </cell>
          <cell r="AA254">
            <v>0</v>
          </cell>
          <cell r="AB254">
            <v>0</v>
          </cell>
          <cell r="AC254" t="e">
            <v>#DIV/0!</v>
          </cell>
          <cell r="AD254" t="e">
            <v>#DIV/0!</v>
          </cell>
          <cell r="AE254">
            <v>0</v>
          </cell>
          <cell r="AF254">
            <v>0</v>
          </cell>
          <cell r="AG254" t="e">
            <v>#DIV/0!</v>
          </cell>
        </row>
        <row r="255">
          <cell r="A255">
            <v>39336</v>
          </cell>
          <cell r="B255">
            <v>5619</v>
          </cell>
          <cell r="C255">
            <v>0.725268349289237</v>
          </cell>
          <cell r="D255">
            <v>0.72252873640611404</v>
          </cell>
          <cell r="E255">
            <v>1.3788</v>
          </cell>
          <cell r="F255">
            <v>1.3840428571428571</v>
          </cell>
          <cell r="G255">
            <v>0.49280504632367439</v>
          </cell>
          <cell r="H255">
            <v>0.49395408487689341</v>
          </cell>
          <cell r="I255">
            <v>2.0291999999999999</v>
          </cell>
          <cell r="J255">
            <v>2.0245142857142855</v>
          </cell>
          <cell r="K255">
            <v>113.31399999999999</v>
          </cell>
          <cell r="L255">
            <v>114.24685714285715</v>
          </cell>
          <cell r="M255">
            <v>8.8250348588876926E-3</v>
          </cell>
          <cell r="N255">
            <v>8.7533496430867996E-3</v>
          </cell>
          <cell r="O255">
            <v>7.5317999999999996</v>
          </cell>
          <cell r="P255">
            <v>7.5308999999999999</v>
          </cell>
          <cell r="Q255">
            <v>0.1327703868929074</v>
          </cell>
          <cell r="R255">
            <v>0.13278640172786482</v>
          </cell>
          <cell r="S255">
            <v>25.54</v>
          </cell>
          <cell r="T255">
            <v>25.437099999999997</v>
          </cell>
          <cell r="U255">
            <v>3.9154267815191858E-2</v>
          </cell>
          <cell r="V255">
            <v>3.93131341276537E-2</v>
          </cell>
          <cell r="W255">
            <v>1.4717145343777196</v>
          </cell>
          <cell r="X255">
            <v>1.4627790513883248</v>
          </cell>
          <cell r="Y255">
            <v>0.67947959787108225</v>
          </cell>
          <cell r="Z255">
            <v>0.68365798744431905</v>
          </cell>
          <cell r="AA255">
            <v>0</v>
          </cell>
          <cell r="AB255">
            <v>0</v>
          </cell>
          <cell r="AC255" t="e">
            <v>#DIV/0!</v>
          </cell>
          <cell r="AD255" t="e">
            <v>#DIV/0!</v>
          </cell>
          <cell r="AE255">
            <v>0</v>
          </cell>
          <cell r="AF255">
            <v>0</v>
          </cell>
          <cell r="AG255" t="e">
            <v>#DIV/0!</v>
          </cell>
        </row>
        <row r="256">
          <cell r="A256">
            <v>39337</v>
          </cell>
          <cell r="B256">
            <v>5619</v>
          </cell>
          <cell r="C256">
            <v>0.724112961622013</v>
          </cell>
          <cell r="D256">
            <v>0.72252873640611404</v>
          </cell>
          <cell r="E256">
            <v>1.381</v>
          </cell>
          <cell r="F256">
            <v>1.3840428571428571</v>
          </cell>
          <cell r="G256">
            <v>0.49287791414066734</v>
          </cell>
          <cell r="H256">
            <v>0.49395408487689341</v>
          </cell>
          <cell r="I256">
            <v>2.0289000000000001</v>
          </cell>
          <cell r="J256">
            <v>2.0245142857142855</v>
          </cell>
          <cell r="K256">
            <v>113.77500000000001</v>
          </cell>
          <cell r="L256">
            <v>114.24685714285715</v>
          </cell>
          <cell r="M256">
            <v>8.7892770819600081E-3</v>
          </cell>
          <cell r="N256">
            <v>8.7533496430867996E-3</v>
          </cell>
          <cell r="O256">
            <v>7.5332999999999997</v>
          </cell>
          <cell r="P256">
            <v>7.5308999999999999</v>
          </cell>
          <cell r="Q256">
            <v>0.13274395019446988</v>
          </cell>
          <cell r="R256">
            <v>0.13278640172786482</v>
          </cell>
          <cell r="S256">
            <v>25.493099999999998</v>
          </cell>
          <cell r="T256">
            <v>25.437099999999997</v>
          </cell>
          <cell r="U256">
            <v>3.9226300449925672E-2</v>
          </cell>
          <cell r="V256">
            <v>3.93131341276537E-2</v>
          </cell>
          <cell r="W256">
            <v>1.4691527878349024</v>
          </cell>
          <cell r="X256">
            <v>1.4627790513883248</v>
          </cell>
          <cell r="Y256">
            <v>0.68066439942826151</v>
          </cell>
          <cell r="Z256">
            <v>0.68365798744431905</v>
          </cell>
          <cell r="AA256">
            <v>0</v>
          </cell>
          <cell r="AB256">
            <v>0</v>
          </cell>
          <cell r="AC256" t="e">
            <v>#DIV/0!</v>
          </cell>
          <cell r="AD256" t="e">
            <v>#DIV/0!</v>
          </cell>
          <cell r="AE256">
            <v>0</v>
          </cell>
          <cell r="AF256">
            <v>0</v>
          </cell>
          <cell r="AG256" t="e">
            <v>#DIV/0!</v>
          </cell>
        </row>
        <row r="257">
          <cell r="A257">
            <v>39338</v>
          </cell>
          <cell r="B257">
            <v>5619</v>
          </cell>
          <cell r="C257">
            <v>0.72129255626081934</v>
          </cell>
          <cell r="D257">
            <v>0.72252873640611404</v>
          </cell>
          <cell r="E257">
            <v>1.3864000000000001</v>
          </cell>
          <cell r="F257">
            <v>1.3840428571428571</v>
          </cell>
          <cell r="G257">
            <v>0.49207755142210413</v>
          </cell>
          <cell r="H257">
            <v>0.49395408487689341</v>
          </cell>
          <cell r="I257">
            <v>2.0322</v>
          </cell>
          <cell r="J257">
            <v>2.0245142857142855</v>
          </cell>
          <cell r="K257">
            <v>114.133</v>
          </cell>
          <cell r="L257">
            <v>114.24685714285715</v>
          </cell>
          <cell r="M257">
            <v>8.7617078320906313E-3</v>
          </cell>
          <cell r="N257">
            <v>8.7533496430867996E-3</v>
          </cell>
          <cell r="O257">
            <v>7.5309999999999997</v>
          </cell>
          <cell r="P257">
            <v>7.5308999999999999</v>
          </cell>
          <cell r="Q257">
            <v>0.13278449077147789</v>
          </cell>
          <cell r="R257">
            <v>0.13278640172786482</v>
          </cell>
          <cell r="S257">
            <v>25.407800000000002</v>
          </cell>
          <cell r="T257">
            <v>25.437099999999997</v>
          </cell>
          <cell r="U257">
            <v>3.9357992427522255E-2</v>
          </cell>
          <cell r="V257">
            <v>3.93131341276537E-2</v>
          </cell>
          <cell r="W257">
            <v>1.465810732833237</v>
          </cell>
          <cell r="X257">
            <v>1.4627790513883248</v>
          </cell>
          <cell r="Y257">
            <v>0.68221631729160526</v>
          </cell>
          <cell r="Z257">
            <v>0.68365798744431905</v>
          </cell>
          <cell r="AA257">
            <v>0</v>
          </cell>
          <cell r="AB257">
            <v>0</v>
          </cell>
          <cell r="AC257" t="e">
            <v>#DIV/0!</v>
          </cell>
          <cell r="AD257" t="e">
            <v>#DIV/0!</v>
          </cell>
          <cell r="AE257">
            <v>0</v>
          </cell>
          <cell r="AF257">
            <v>0</v>
          </cell>
          <cell r="AG257" t="e">
            <v>#DIV/0!</v>
          </cell>
        </row>
        <row r="258">
          <cell r="A258">
            <v>39339</v>
          </cell>
          <cell r="B258">
            <v>5619</v>
          </cell>
          <cell r="C258">
            <v>0.7196833393306945</v>
          </cell>
          <cell r="D258">
            <v>0.72252873640611404</v>
          </cell>
          <cell r="E258">
            <v>1.3895</v>
          </cell>
          <cell r="F258">
            <v>1.3840428571428571</v>
          </cell>
          <cell r="G258">
            <v>0.49302371444066456</v>
          </cell>
          <cell r="H258">
            <v>0.49395408487689341</v>
          </cell>
          <cell r="I258">
            <v>2.0283000000000002</v>
          </cell>
          <cell r="J258">
            <v>2.0245142857142855</v>
          </cell>
          <cell r="K258">
            <v>114.66500000000001</v>
          </cell>
          <cell r="L258">
            <v>114.24685714285715</v>
          </cell>
          <cell r="M258">
            <v>8.7210569921074427E-3</v>
          </cell>
          <cell r="N258">
            <v>8.7533496430867996E-3</v>
          </cell>
          <cell r="O258">
            <v>7.5225999999999997</v>
          </cell>
          <cell r="P258">
            <v>7.5308999999999999</v>
          </cell>
          <cell r="Q258">
            <v>0.13293276260867254</v>
          </cell>
          <cell r="R258">
            <v>0.13278640172786482</v>
          </cell>
          <cell r="S258">
            <v>25.3584</v>
          </cell>
          <cell r="T258">
            <v>25.437099999999997</v>
          </cell>
          <cell r="U258">
            <v>3.943466464761184E-2</v>
          </cell>
          <cell r="V258">
            <v>3.93131341276537E-2</v>
          </cell>
          <cell r="W258">
            <v>1.4597337171644478</v>
          </cell>
          <cell r="X258">
            <v>1.4627790513883248</v>
          </cell>
          <cell r="Y258">
            <v>0.68505645121530334</v>
          </cell>
          <cell r="Z258">
            <v>0.68365798744431905</v>
          </cell>
          <cell r="AA258">
            <v>0</v>
          </cell>
          <cell r="AB258">
            <v>0</v>
          </cell>
          <cell r="AC258" t="e">
            <v>#DIV/0!</v>
          </cell>
          <cell r="AD258" t="e">
            <v>#DIV/0!</v>
          </cell>
          <cell r="AE258">
            <v>0</v>
          </cell>
          <cell r="AF258">
            <v>0</v>
          </cell>
          <cell r="AG258" t="e">
            <v>#DIV/0!</v>
          </cell>
        </row>
        <row r="259">
          <cell r="A259">
            <v>39340</v>
          </cell>
          <cell r="B259">
            <v>5619</v>
          </cell>
          <cell r="C259">
            <v>0.72082462336913433</v>
          </cell>
          <cell r="D259">
            <v>0.72252873640611404</v>
          </cell>
          <cell r="E259">
            <v>1.3873</v>
          </cell>
          <cell r="F259">
            <v>1.3840428571428571</v>
          </cell>
          <cell r="G259">
            <v>0.49603174603174605</v>
          </cell>
          <cell r="H259">
            <v>0.49395408487689341</v>
          </cell>
          <cell r="I259">
            <v>2.016</v>
          </cell>
          <cell r="J259">
            <v>2.0245142857142855</v>
          </cell>
          <cell r="K259">
            <v>115.011</v>
          </cell>
          <cell r="L259">
            <v>114.24685714285715</v>
          </cell>
          <cell r="M259">
            <v>8.6948204954308723E-3</v>
          </cell>
          <cell r="N259">
            <v>8.7533496430867996E-3</v>
          </cell>
          <cell r="O259">
            <v>7.5247999999999999</v>
          </cell>
          <cell r="P259">
            <v>7.5308999999999999</v>
          </cell>
          <cell r="Q259">
            <v>0.13289389751222624</v>
          </cell>
          <cell r="R259">
            <v>0.13278640172786482</v>
          </cell>
          <cell r="S259">
            <v>25.352399999999999</v>
          </cell>
          <cell r="T259">
            <v>25.437099999999997</v>
          </cell>
          <cell r="U259">
            <v>3.9443997412473772E-2</v>
          </cell>
          <cell r="V259">
            <v>3.93131341276537E-2</v>
          </cell>
          <cell r="W259">
            <v>1.4531824407121747</v>
          </cell>
          <cell r="X259">
            <v>1.4627790513883248</v>
          </cell>
          <cell r="Y259">
            <v>0.68814484126984132</v>
          </cell>
          <cell r="Z259">
            <v>0.68365798744431905</v>
          </cell>
          <cell r="AA259">
            <v>0</v>
          </cell>
          <cell r="AB259">
            <v>0</v>
          </cell>
          <cell r="AC259" t="e">
            <v>#DIV/0!</v>
          </cell>
          <cell r="AD259" t="e">
            <v>#DIV/0!</v>
          </cell>
          <cell r="AE259">
            <v>0</v>
          </cell>
          <cell r="AF259">
            <v>0</v>
          </cell>
          <cell r="AG259" t="e">
            <v>#DIV/0!</v>
          </cell>
        </row>
        <row r="260">
          <cell r="A260">
            <v>39341</v>
          </cell>
          <cell r="B260">
            <v>5619</v>
          </cell>
          <cell r="C260">
            <v>0.72046109510086465</v>
          </cell>
          <cell r="D260">
            <v>0.72252873640611404</v>
          </cell>
          <cell r="E260">
            <v>1.3879999999999999</v>
          </cell>
          <cell r="F260">
            <v>1.3840428571428571</v>
          </cell>
          <cell r="G260">
            <v>0.49805757545572266</v>
          </cell>
          <cell r="H260">
            <v>0.49395408487689341</v>
          </cell>
          <cell r="I260">
            <v>2.0078</v>
          </cell>
          <cell r="J260">
            <v>2.0245142857142855</v>
          </cell>
          <cell r="K260">
            <v>115.411</v>
          </cell>
          <cell r="L260">
            <v>114.24685714285715</v>
          </cell>
          <cell r="M260">
            <v>8.6646853419518072E-3</v>
          </cell>
          <cell r="N260">
            <v>8.7533496430867996E-3</v>
          </cell>
          <cell r="O260">
            <v>7.5247999999999999</v>
          </cell>
          <cell r="P260">
            <v>7.5308999999999999</v>
          </cell>
          <cell r="Q260">
            <v>0.13289389751222624</v>
          </cell>
          <cell r="R260">
            <v>0.13278640172786482</v>
          </cell>
          <cell r="S260">
            <v>25.338999999999999</v>
          </cell>
          <cell r="T260">
            <v>25.437099999999997</v>
          </cell>
          <cell r="U260">
            <v>3.9464856545246459E-2</v>
          </cell>
          <cell r="V260">
            <v>3.93131341276537E-2</v>
          </cell>
          <cell r="W260">
            <v>1.446541786743516</v>
          </cell>
          <cell r="X260">
            <v>1.4627790513883248</v>
          </cell>
          <cell r="Y260">
            <v>0.69130391473254305</v>
          </cell>
          <cell r="Z260">
            <v>0.68365798744431905</v>
          </cell>
          <cell r="AA260">
            <v>0</v>
          </cell>
          <cell r="AB260">
            <v>0</v>
          </cell>
          <cell r="AC260" t="e">
            <v>#DIV/0!</v>
          </cell>
          <cell r="AD260" t="e">
            <v>#DIV/0!</v>
          </cell>
          <cell r="AE260">
            <v>0</v>
          </cell>
          <cell r="AF260">
            <v>0</v>
          </cell>
          <cell r="AG260" t="e">
            <v>#DIV/0!</v>
          </cell>
        </row>
        <row r="261">
          <cell r="A261">
            <v>39342</v>
          </cell>
          <cell r="B261">
            <v>5620</v>
          </cell>
          <cell r="C261">
            <v>0.72046109510086465</v>
          </cell>
          <cell r="D261">
            <v>0.71532921217377343</v>
          </cell>
          <cell r="E261">
            <v>1.3879999999999999</v>
          </cell>
          <cell r="F261">
            <v>1.3980285714285714</v>
          </cell>
          <cell r="G261">
            <v>0.49805757545572266</v>
          </cell>
          <cell r="H261">
            <v>0.49814610936090242</v>
          </cell>
          <cell r="I261">
            <v>2.0078</v>
          </cell>
          <cell r="J261">
            <v>2.0074714285714284</v>
          </cell>
          <cell r="K261">
            <v>115.41</v>
          </cell>
          <cell r="L261">
            <v>115.41485714285716</v>
          </cell>
          <cell r="M261">
            <v>8.6647604193744038E-3</v>
          </cell>
          <cell r="N261">
            <v>8.6644413114548534E-3</v>
          </cell>
          <cell r="O261">
            <v>7.5259999999999998</v>
          </cell>
          <cell r="P261">
            <v>7.5236142857142863</v>
          </cell>
          <cell r="Q261">
            <v>0.13287270794578793</v>
          </cell>
          <cell r="R261">
            <v>0.13291501373691886</v>
          </cell>
          <cell r="S261">
            <v>25.338799999999999</v>
          </cell>
          <cell r="T261">
            <v>25.207328571428569</v>
          </cell>
          <cell r="U261">
            <v>3.9465168042685531E-2</v>
          </cell>
          <cell r="V261">
            <v>3.9671947612282168E-2</v>
          </cell>
          <cell r="W261">
            <v>1.446541786743516</v>
          </cell>
          <cell r="X261">
            <v>1.4359741369438661</v>
          </cell>
          <cell r="Y261">
            <v>0.69130391473254305</v>
          </cell>
          <cell r="Z261">
            <v>0.69640851714887597</v>
          </cell>
          <cell r="AA261">
            <v>0</v>
          </cell>
          <cell r="AB261">
            <v>0</v>
          </cell>
          <cell r="AC261" t="e">
            <v>#DIV/0!</v>
          </cell>
          <cell r="AD261" t="e">
            <v>#DIV/0!</v>
          </cell>
          <cell r="AE261">
            <v>0</v>
          </cell>
          <cell r="AF261">
            <v>0</v>
          </cell>
          <cell r="AG261" t="e">
            <v>#DIV/0!</v>
          </cell>
        </row>
        <row r="262">
          <cell r="A262">
            <v>39343</v>
          </cell>
          <cell r="B262">
            <v>5620</v>
          </cell>
          <cell r="C262">
            <v>0.72087658592848902</v>
          </cell>
          <cell r="D262">
            <v>0.71532921217377343</v>
          </cell>
          <cell r="E262">
            <v>1.3872</v>
          </cell>
          <cell r="F262">
            <v>1.3980285714285714</v>
          </cell>
          <cell r="G262">
            <v>0.49947555067179461</v>
          </cell>
          <cell r="H262">
            <v>0.49814610936090242</v>
          </cell>
          <cell r="I262">
            <v>2.0021</v>
          </cell>
          <cell r="J262">
            <v>2.0074714285714284</v>
          </cell>
          <cell r="K262">
            <v>115.133</v>
          </cell>
          <cell r="L262">
            <v>115.41485714285716</v>
          </cell>
          <cell r="M262">
            <v>8.6856070805068925E-3</v>
          </cell>
          <cell r="N262">
            <v>8.6644413114548534E-3</v>
          </cell>
          <cell r="O262">
            <v>7.5345000000000004</v>
          </cell>
          <cell r="P262">
            <v>7.5236142857142863</v>
          </cell>
          <cell r="Q262">
            <v>0.13272280841462605</v>
          </cell>
          <cell r="R262">
            <v>0.13291501373691886</v>
          </cell>
          <cell r="S262">
            <v>25.334900000000001</v>
          </cell>
          <cell r="T262">
            <v>25.207328571428569</v>
          </cell>
          <cell r="U262">
            <v>3.9471243225747882E-2</v>
          </cell>
          <cell r="V262">
            <v>3.9671947612282168E-2</v>
          </cell>
          <cell r="W262">
            <v>1.4432670126874279</v>
          </cell>
          <cell r="X262">
            <v>1.4359741369438661</v>
          </cell>
          <cell r="Y262">
            <v>0.69287248389191347</v>
          </cell>
          <cell r="Z262">
            <v>0.69640851714887597</v>
          </cell>
          <cell r="AA262">
            <v>0</v>
          </cell>
          <cell r="AB262">
            <v>0</v>
          </cell>
          <cell r="AC262" t="e">
            <v>#DIV/0!</v>
          </cell>
          <cell r="AD262" t="e">
            <v>#DIV/0!</v>
          </cell>
          <cell r="AE262">
            <v>0</v>
          </cell>
          <cell r="AF262">
            <v>0</v>
          </cell>
          <cell r="AG262" t="e">
            <v>#DIV/0!</v>
          </cell>
        </row>
        <row r="263">
          <cell r="A263">
            <v>39344</v>
          </cell>
          <cell r="B263">
            <v>5620</v>
          </cell>
          <cell r="C263">
            <v>0.72082462336913433</v>
          </cell>
          <cell r="D263">
            <v>0.71532921217377343</v>
          </cell>
          <cell r="E263">
            <v>1.3873</v>
          </cell>
          <cell r="F263">
            <v>1.3980285714285714</v>
          </cell>
          <cell r="G263">
            <v>0.5011777677542224</v>
          </cell>
          <cell r="H263">
            <v>0.49814610936090242</v>
          </cell>
          <cell r="I263">
            <v>1.9953000000000001</v>
          </cell>
          <cell r="J263">
            <v>2.0074714285714284</v>
          </cell>
          <cell r="K263">
            <v>115.27200000000001</v>
          </cell>
          <cell r="L263">
            <v>115.41485714285716</v>
          </cell>
          <cell r="M263">
            <v>8.6751335970573946E-3</v>
          </cell>
          <cell r="N263">
            <v>8.6644413114548534E-3</v>
          </cell>
          <cell r="O263">
            <v>7.5342000000000002</v>
          </cell>
          <cell r="P263">
            <v>7.5236142857142863</v>
          </cell>
          <cell r="Q263">
            <v>0.13272809322821269</v>
          </cell>
          <cell r="R263">
            <v>0.13291501373691886</v>
          </cell>
          <cell r="S263">
            <v>25.346800000000002</v>
          </cell>
          <cell r="T263">
            <v>25.207328571428569</v>
          </cell>
          <cell r="U263">
            <v>3.9452711979421462E-2</v>
          </cell>
          <cell r="V263">
            <v>3.9671947612282168E-2</v>
          </cell>
          <cell r="W263">
            <v>1.4382613710084338</v>
          </cell>
          <cell r="X263">
            <v>1.4359741369438661</v>
          </cell>
          <cell r="Y263">
            <v>0.6952839172054327</v>
          </cell>
          <cell r="Z263">
            <v>0.69640851714887597</v>
          </cell>
          <cell r="AA263">
            <v>0</v>
          </cell>
          <cell r="AB263">
            <v>0</v>
          </cell>
          <cell r="AC263" t="e">
            <v>#DIV/0!</v>
          </cell>
          <cell r="AD263" t="e">
            <v>#DIV/0!</v>
          </cell>
          <cell r="AE263">
            <v>0</v>
          </cell>
          <cell r="AF263">
            <v>0</v>
          </cell>
          <cell r="AG263" t="e">
            <v>#DIV/0!</v>
          </cell>
        </row>
        <row r="264">
          <cell r="A264">
            <v>39345</v>
          </cell>
          <cell r="B264">
            <v>5620</v>
          </cell>
          <cell r="C264">
            <v>0.7158708568974157</v>
          </cell>
          <cell r="D264">
            <v>0.71532921217377343</v>
          </cell>
          <cell r="E264">
            <v>1.3969</v>
          </cell>
          <cell r="F264">
            <v>1.3980285714285714</v>
          </cell>
          <cell r="G264">
            <v>0.49825610363726952</v>
          </cell>
          <cell r="H264">
            <v>0.49814610936090242</v>
          </cell>
          <cell r="I264">
            <v>2.0070000000000001</v>
          </cell>
          <cell r="J264">
            <v>2.0074714285714284</v>
          </cell>
          <cell r="K264">
            <v>115.971</v>
          </cell>
          <cell r="L264">
            <v>115.41485714285716</v>
          </cell>
          <cell r="M264">
            <v>8.6228453665140418E-3</v>
          </cell>
          <cell r="N264">
            <v>8.6644413114548534E-3</v>
          </cell>
          <cell r="O264">
            <v>7.5232000000000001</v>
          </cell>
          <cell r="P264">
            <v>7.5236142857142863</v>
          </cell>
          <cell r="Q264">
            <v>0.13292216078264568</v>
          </cell>
          <cell r="R264">
            <v>0.13291501373691886</v>
          </cell>
          <cell r="S264">
            <v>25.201699999999999</v>
          </cell>
          <cell r="T264">
            <v>25.207328571428569</v>
          </cell>
          <cell r="U264">
            <v>3.9679862866393932E-2</v>
          </cell>
          <cell r="V264">
            <v>3.9671947612282168E-2</v>
          </cell>
          <cell r="W264">
            <v>1.4367528097931135</v>
          </cell>
          <cell r="X264">
            <v>1.4359741369438661</v>
          </cell>
          <cell r="Y264">
            <v>0.69601395117090181</v>
          </cell>
          <cell r="Z264">
            <v>0.69640851714887597</v>
          </cell>
          <cell r="AA264">
            <v>0</v>
          </cell>
          <cell r="AB264">
            <v>0</v>
          </cell>
          <cell r="AC264" t="e">
            <v>#DIV/0!</v>
          </cell>
          <cell r="AD264" t="e">
            <v>#DIV/0!</v>
          </cell>
          <cell r="AE264">
            <v>0</v>
          </cell>
          <cell r="AF264">
            <v>0</v>
          </cell>
          <cell r="AG264" t="e">
            <v>#DIV/0!</v>
          </cell>
        </row>
        <row r="265">
          <cell r="A265">
            <v>39346</v>
          </cell>
          <cell r="B265">
            <v>5620</v>
          </cell>
          <cell r="C265">
            <v>0.71042909917590225</v>
          </cell>
          <cell r="D265">
            <v>0.71532921217377343</v>
          </cell>
          <cell r="E265">
            <v>1.4076</v>
          </cell>
          <cell r="F265">
            <v>1.3980285714285714</v>
          </cell>
          <cell r="G265">
            <v>0.49862877088007979</v>
          </cell>
          <cell r="H265">
            <v>0.49814610936090242</v>
          </cell>
          <cell r="I265">
            <v>2.0055000000000001</v>
          </cell>
          <cell r="J265">
            <v>2.0074714285714284</v>
          </cell>
          <cell r="K265">
            <v>115.404</v>
          </cell>
          <cell r="L265">
            <v>115.41485714285716</v>
          </cell>
          <cell r="M265">
            <v>8.6652109112335795E-3</v>
          </cell>
          <cell r="N265">
            <v>8.6644413114548534E-3</v>
          </cell>
          <cell r="O265">
            <v>7.5236999999999998</v>
          </cell>
          <cell r="P265">
            <v>7.5236142857142863</v>
          </cell>
          <cell r="Q265">
            <v>0.13291332721932028</v>
          </cell>
          <cell r="R265">
            <v>0.13291501373691886</v>
          </cell>
          <cell r="S265">
            <v>25.107199999999999</v>
          </cell>
          <cell r="T265">
            <v>25.207328571428569</v>
          </cell>
          <cell r="U265">
            <v>3.9829212337496818E-2</v>
          </cell>
          <cell r="V265">
            <v>3.9671947612282168E-2</v>
          </cell>
          <cell r="W265">
            <v>1.424765558397272</v>
          </cell>
          <cell r="X265">
            <v>1.4359741369438661</v>
          </cell>
          <cell r="Y265">
            <v>0.70186985789080025</v>
          </cell>
          <cell r="Z265">
            <v>0.69640851714887597</v>
          </cell>
          <cell r="AA265">
            <v>0</v>
          </cell>
          <cell r="AB265">
            <v>0</v>
          </cell>
          <cell r="AC265" t="e">
            <v>#DIV/0!</v>
          </cell>
          <cell r="AD265" t="e">
            <v>#DIV/0!</v>
          </cell>
          <cell r="AE265">
            <v>0</v>
          </cell>
          <cell r="AF265">
            <v>0</v>
          </cell>
          <cell r="AG265" t="e">
            <v>#DIV/0!</v>
          </cell>
        </row>
        <row r="266">
          <cell r="A266">
            <v>39347</v>
          </cell>
          <cell r="B266">
            <v>5620</v>
          </cell>
          <cell r="C266">
            <v>0.70942111237230421</v>
          </cell>
          <cell r="D266">
            <v>0.71532921217377343</v>
          </cell>
          <cell r="E266">
            <v>1.4096</v>
          </cell>
          <cell r="F266">
            <v>1.3980285714285714</v>
          </cell>
          <cell r="G266">
            <v>0.4965489845573266</v>
          </cell>
          <cell r="H266">
            <v>0.49814610936090242</v>
          </cell>
          <cell r="I266">
            <v>2.0139</v>
          </cell>
          <cell r="J266">
            <v>2.0074714285714284</v>
          </cell>
          <cell r="K266">
            <v>115.163</v>
          </cell>
          <cell r="L266">
            <v>115.41485714285716</v>
          </cell>
          <cell r="M266">
            <v>8.6833444769587459E-3</v>
          </cell>
          <cell r="N266">
            <v>8.6644413114548534E-3</v>
          </cell>
          <cell r="O266">
            <v>7.5122</v>
          </cell>
          <cell r="P266">
            <v>7.5236142857142863</v>
          </cell>
          <cell r="Q266">
            <v>0.13311679667740475</v>
          </cell>
          <cell r="R266">
            <v>0.13291501373691886</v>
          </cell>
          <cell r="S266">
            <v>25.062899999999999</v>
          </cell>
          <cell r="T266">
            <v>25.207328571428569</v>
          </cell>
          <cell r="U266">
            <v>3.9899612574761899E-2</v>
          </cell>
          <cell r="V266">
            <v>3.9671947612282168E-2</v>
          </cell>
          <cell r="W266">
            <v>1.4287031782065835</v>
          </cell>
          <cell r="X266">
            <v>1.4359741369438661</v>
          </cell>
          <cell r="Y266">
            <v>0.69993544863200752</v>
          </cell>
          <cell r="Z266">
            <v>0.69640851714887597</v>
          </cell>
          <cell r="AA266">
            <v>0</v>
          </cell>
          <cell r="AB266">
            <v>0</v>
          </cell>
          <cell r="AC266" t="e">
            <v>#DIV/0!</v>
          </cell>
          <cell r="AD266" t="e">
            <v>#DIV/0!</v>
          </cell>
          <cell r="AE266">
            <v>0</v>
          </cell>
          <cell r="AF266">
            <v>0</v>
          </cell>
          <cell r="AG266" t="e">
            <v>#DIV/0!</v>
          </cell>
        </row>
        <row r="267">
          <cell r="A267">
            <v>39348</v>
          </cell>
          <cell r="B267">
            <v>5620</v>
          </cell>
          <cell r="C267">
            <v>0.70942111237230421</v>
          </cell>
          <cell r="D267">
            <v>0.71532921217377343</v>
          </cell>
          <cell r="E267">
            <v>1.4096</v>
          </cell>
          <cell r="F267">
            <v>1.3980285714285714</v>
          </cell>
          <cell r="G267">
            <v>0.49487801256990149</v>
          </cell>
          <cell r="H267">
            <v>0.49814610936090242</v>
          </cell>
          <cell r="I267">
            <v>2.0207000000000002</v>
          </cell>
          <cell r="J267">
            <v>2.0074714285714284</v>
          </cell>
          <cell r="K267">
            <v>115.551</v>
          </cell>
          <cell r="L267">
            <v>115.41485714285716</v>
          </cell>
          <cell r="M267">
            <v>8.6541873285389138E-3</v>
          </cell>
          <cell r="N267">
            <v>8.6644413114548534E-3</v>
          </cell>
          <cell r="O267">
            <v>7.5114999999999998</v>
          </cell>
          <cell r="P267">
            <v>7.5236142857142863</v>
          </cell>
          <cell r="Q267">
            <v>0.13312920189043467</v>
          </cell>
          <cell r="R267">
            <v>0.13291501373691886</v>
          </cell>
          <cell r="S267">
            <v>25.059000000000001</v>
          </cell>
          <cell r="T267">
            <v>25.207328571428569</v>
          </cell>
          <cell r="U267">
            <v>3.9905822259467656E-2</v>
          </cell>
          <cell r="V267">
            <v>3.9671947612282168E-2</v>
          </cell>
          <cell r="W267">
            <v>1.4335272417707152</v>
          </cell>
          <cell r="X267">
            <v>1.4359741369438661</v>
          </cell>
          <cell r="Y267">
            <v>0.69758004651853311</v>
          </cell>
          <cell r="Z267">
            <v>0.69640851714887597</v>
          </cell>
          <cell r="AA267">
            <v>0</v>
          </cell>
          <cell r="AB267">
            <v>0</v>
          </cell>
          <cell r="AC267" t="e">
            <v>#DIV/0!</v>
          </cell>
          <cell r="AD267" t="e">
            <v>#DIV/0!</v>
          </cell>
          <cell r="AE267">
            <v>0</v>
          </cell>
          <cell r="AF267">
            <v>0</v>
          </cell>
          <cell r="AG267" t="e">
            <v>#DIV/0!</v>
          </cell>
        </row>
        <row r="268">
          <cell r="A268">
            <v>39349</v>
          </cell>
          <cell r="B268">
            <v>5621</v>
          </cell>
          <cell r="C268">
            <v>0.70916956244238005</v>
          </cell>
          <cell r="D268">
            <v>0.70559043700788349</v>
          </cell>
          <cell r="E268">
            <v>1.4100999999999999</v>
          </cell>
          <cell r="F268">
            <v>1.4172857142857143</v>
          </cell>
          <cell r="G268">
            <v>0.49487801256990149</v>
          </cell>
          <cell r="H268">
            <v>0.49380150304751974</v>
          </cell>
          <cell r="I268">
            <v>2.0207000000000002</v>
          </cell>
          <cell r="J268">
            <v>2.0251571428571427</v>
          </cell>
          <cell r="K268">
            <v>115.55</v>
          </cell>
          <cell r="L268">
            <v>115.15085714285715</v>
          </cell>
          <cell r="M268">
            <v>8.6542622241453926E-3</v>
          </cell>
          <cell r="N268">
            <v>8.6843208644753235E-3</v>
          </cell>
          <cell r="O268">
            <v>7.5114999999999998</v>
          </cell>
          <cell r="P268">
            <v>7.519571428571429</v>
          </cell>
          <cell r="Q268">
            <v>0.13312920189043467</v>
          </cell>
          <cell r="R268">
            <v>0.13298634831643921</v>
          </cell>
          <cell r="S268">
            <v>25.059000000000001</v>
          </cell>
          <cell r="T268">
            <v>24.973357142857143</v>
          </cell>
          <cell r="U268">
            <v>3.9905822259467656E-2</v>
          </cell>
          <cell r="V268">
            <v>4.0042904003389369E-2</v>
          </cell>
          <cell r="W268">
            <v>1.4330189348273175</v>
          </cell>
          <cell r="X268">
            <v>1.4289050509304031</v>
          </cell>
          <cell r="Y268">
            <v>0.69782748552481799</v>
          </cell>
          <cell r="Z268">
            <v>0.69984487995215916</v>
          </cell>
          <cell r="AA268">
            <v>0</v>
          </cell>
          <cell r="AB268">
            <v>0</v>
          </cell>
          <cell r="AC268" t="e">
            <v>#DIV/0!</v>
          </cell>
          <cell r="AD268" t="e">
            <v>#DIV/0!</v>
          </cell>
          <cell r="AE268">
            <v>0</v>
          </cell>
          <cell r="AF268">
            <v>0</v>
          </cell>
          <cell r="AG268" t="e">
            <v>#DIV/0!</v>
          </cell>
        </row>
        <row r="269">
          <cell r="A269">
            <v>39350</v>
          </cell>
          <cell r="B269">
            <v>5621</v>
          </cell>
          <cell r="C269">
            <v>0.7092701610043266</v>
          </cell>
          <cell r="D269">
            <v>0.70559043700788349</v>
          </cell>
          <cell r="E269">
            <v>1.4098999999999999</v>
          </cell>
          <cell r="F269">
            <v>1.4172857142857143</v>
          </cell>
          <cell r="G269">
            <v>0.49409555808093292</v>
          </cell>
          <cell r="H269">
            <v>0.49380150304751974</v>
          </cell>
          <cell r="I269">
            <v>2.0238999999999998</v>
          </cell>
          <cell r="J269">
            <v>2.0251571428571427</v>
          </cell>
          <cell r="K269">
            <v>115.075</v>
          </cell>
          <cell r="L269">
            <v>115.15085714285715</v>
          </cell>
          <cell r="M269">
            <v>8.6899847925266133E-3</v>
          </cell>
          <cell r="N269">
            <v>8.6843208644753235E-3</v>
          </cell>
          <cell r="O269">
            <v>7.5180999999999996</v>
          </cell>
          <cell r="P269">
            <v>7.519571428571429</v>
          </cell>
          <cell r="Q269">
            <v>0.13301233024301354</v>
          </cell>
          <cell r="R269">
            <v>0.13298634831643921</v>
          </cell>
          <cell r="S269">
            <v>25.015799999999999</v>
          </cell>
          <cell r="T269">
            <v>24.973357142857143</v>
          </cell>
          <cell r="U269">
            <v>3.9974735966868943E-2</v>
          </cell>
          <cell r="V269">
            <v>4.0042904003389369E-2</v>
          </cell>
          <cell r="W269">
            <v>1.4354918788566564</v>
          </cell>
          <cell r="X269">
            <v>1.4289050509304031</v>
          </cell>
          <cell r="Y269">
            <v>0.69662532733830729</v>
          </cell>
          <cell r="Z269">
            <v>0.69984487995215916</v>
          </cell>
          <cell r="AA269">
            <v>0</v>
          </cell>
          <cell r="AB269">
            <v>0</v>
          </cell>
          <cell r="AC269" t="e">
            <v>#DIV/0!</v>
          </cell>
          <cell r="AD269" t="e">
            <v>#DIV/0!</v>
          </cell>
          <cell r="AE269">
            <v>0</v>
          </cell>
          <cell r="AF269">
            <v>0</v>
          </cell>
          <cell r="AG269" t="e">
            <v>#DIV/0!</v>
          </cell>
        </row>
        <row r="270">
          <cell r="A270">
            <v>39351</v>
          </cell>
          <cell r="B270">
            <v>5621</v>
          </cell>
          <cell r="C270">
            <v>0.70751379651903212</v>
          </cell>
          <cell r="D270">
            <v>0.70559043700788349</v>
          </cell>
          <cell r="E270">
            <v>1.4134</v>
          </cell>
          <cell r="F270">
            <v>1.4172857142857143</v>
          </cell>
          <cell r="G270">
            <v>0.49608096041273936</v>
          </cell>
          <cell r="H270">
            <v>0.49380150304751974</v>
          </cell>
          <cell r="I270">
            <v>2.0158</v>
          </cell>
          <cell r="J270">
            <v>2.0251571428571427</v>
          </cell>
          <cell r="K270">
            <v>114.63800000000001</v>
          </cell>
          <cell r="L270">
            <v>115.15085714285715</v>
          </cell>
          <cell r="M270">
            <v>8.7231110103107162E-3</v>
          </cell>
          <cell r="N270">
            <v>8.6843208644753235E-3</v>
          </cell>
          <cell r="O270">
            <v>7.5232999999999999</v>
          </cell>
          <cell r="P270">
            <v>7.519571428571429</v>
          </cell>
          <cell r="Q270">
            <v>0.13292039397604774</v>
          </cell>
          <cell r="R270">
            <v>0.13298634831643921</v>
          </cell>
          <cell r="S270">
            <v>25.0078</v>
          </cell>
          <cell r="T270">
            <v>24.973357142857143</v>
          </cell>
          <cell r="U270">
            <v>3.9987523892545528E-2</v>
          </cell>
          <cell r="V270">
            <v>4.0042904003389369E-2</v>
          </cell>
          <cell r="W270">
            <v>1.4262063110230649</v>
          </cell>
          <cell r="X270">
            <v>1.4289050509304031</v>
          </cell>
          <cell r="Y270">
            <v>0.7011608294473658</v>
          </cell>
          <cell r="Z270">
            <v>0.69984487995215916</v>
          </cell>
          <cell r="AA270">
            <v>0</v>
          </cell>
          <cell r="AB270">
            <v>0</v>
          </cell>
          <cell r="AC270" t="e">
            <v>#DIV/0!</v>
          </cell>
          <cell r="AD270" t="e">
            <v>#DIV/0!</v>
          </cell>
          <cell r="AE270">
            <v>0</v>
          </cell>
          <cell r="AF270">
            <v>0</v>
          </cell>
          <cell r="AG270" t="e">
            <v>#DIV/0!</v>
          </cell>
        </row>
        <row r="271">
          <cell r="A271">
            <v>39352</v>
          </cell>
          <cell r="B271">
            <v>5621</v>
          </cell>
          <cell r="C271">
            <v>0.70696359137504416</v>
          </cell>
          <cell r="D271">
            <v>0.70559043700788349</v>
          </cell>
          <cell r="E271">
            <v>1.4145000000000001</v>
          </cell>
          <cell r="F271">
            <v>1.4172857142857143</v>
          </cell>
          <cell r="G271">
            <v>0.49588416145988301</v>
          </cell>
          <cell r="H271">
            <v>0.49380150304751974</v>
          </cell>
          <cell r="I271">
            <v>2.0165999999999999</v>
          </cell>
          <cell r="J271">
            <v>2.0251571428571427</v>
          </cell>
          <cell r="K271">
            <v>115.11499999999999</v>
          </cell>
          <cell r="L271">
            <v>115.15085714285715</v>
          </cell>
          <cell r="M271">
            <v>8.6869652087043399E-3</v>
          </cell>
          <cell r="N271">
            <v>8.6843208644753235E-3</v>
          </cell>
          <cell r="O271">
            <v>7.5244999999999997</v>
          </cell>
          <cell r="P271">
            <v>7.519571428571429</v>
          </cell>
          <cell r="Q271">
            <v>0.13289919595986444</v>
          </cell>
          <cell r="R271">
            <v>0.13298634831643921</v>
          </cell>
          <cell r="S271">
            <v>24.983699999999999</v>
          </cell>
          <cell r="T271">
            <v>24.973357142857143</v>
          </cell>
          <cell r="U271">
            <v>4.0026097015253947E-2</v>
          </cell>
          <cell r="V271">
            <v>4.0042904003389369E-2</v>
          </cell>
          <cell r="W271">
            <v>1.425662778366914</v>
          </cell>
          <cell r="X271">
            <v>1.4289050509304031</v>
          </cell>
          <cell r="Y271">
            <v>0.7014281463850045</v>
          </cell>
          <cell r="Z271">
            <v>0.69984487995215916</v>
          </cell>
          <cell r="AA271">
            <v>0</v>
          </cell>
          <cell r="AB271">
            <v>0</v>
          </cell>
          <cell r="AC271" t="e">
            <v>#DIV/0!</v>
          </cell>
          <cell r="AD271" t="e">
            <v>#DIV/0!</v>
          </cell>
          <cell r="AE271">
            <v>0</v>
          </cell>
          <cell r="AF271">
            <v>0</v>
          </cell>
          <cell r="AG271" t="e">
            <v>#DIV/0!</v>
          </cell>
        </row>
        <row r="272">
          <cell r="A272">
            <v>39353</v>
          </cell>
          <cell r="B272">
            <v>5621</v>
          </cell>
          <cell r="C272">
            <v>0.70487065623458089</v>
          </cell>
          <cell r="D272">
            <v>0.70559043700788349</v>
          </cell>
          <cell r="E272">
            <v>1.4187000000000001</v>
          </cell>
          <cell r="F272">
            <v>1.4172857142857143</v>
          </cell>
          <cell r="G272">
            <v>0.49487801256990149</v>
          </cell>
          <cell r="H272">
            <v>0.49380150304751974</v>
          </cell>
          <cell r="I272">
            <v>2.0207000000000002</v>
          </cell>
          <cell r="J272">
            <v>2.0251571428571427</v>
          </cell>
          <cell r="K272">
            <v>115.54900000000001</v>
          </cell>
          <cell r="L272">
            <v>115.15085714285715</v>
          </cell>
          <cell r="M272">
            <v>8.6543371210482129E-3</v>
          </cell>
          <cell r="N272">
            <v>8.6843208644753235E-3</v>
          </cell>
          <cell r="O272">
            <v>7.5244</v>
          </cell>
          <cell r="P272">
            <v>7.519571428571429</v>
          </cell>
          <cell r="Q272">
            <v>0.13290096220296635</v>
          </cell>
          <cell r="R272">
            <v>0.13298634831643921</v>
          </cell>
          <cell r="S272">
            <v>24.960999999999999</v>
          </cell>
          <cell r="T272">
            <v>24.973357142857143</v>
          </cell>
          <cell r="U272">
            <v>4.0062497496093911E-2</v>
          </cell>
          <cell r="V272">
            <v>4.0042904003389369E-2</v>
          </cell>
          <cell r="W272">
            <v>1.4243321350532179</v>
          </cell>
          <cell r="X272">
            <v>1.4289050509304031</v>
          </cell>
          <cell r="Y272">
            <v>0.70208343643291926</v>
          </cell>
          <cell r="Z272">
            <v>0.69984487995215916</v>
          </cell>
          <cell r="AA272">
            <v>0</v>
          </cell>
          <cell r="AB272">
            <v>0</v>
          </cell>
          <cell r="AC272" t="e">
            <v>#DIV/0!</v>
          </cell>
          <cell r="AD272" t="e">
            <v>#DIV/0!</v>
          </cell>
          <cell r="AE272">
            <v>0</v>
          </cell>
          <cell r="AF272">
            <v>0</v>
          </cell>
          <cell r="AG272" t="e">
            <v>#DIV/0!</v>
          </cell>
        </row>
        <row r="273">
          <cell r="A273">
            <v>39354</v>
          </cell>
          <cell r="B273">
            <v>5621</v>
          </cell>
          <cell r="C273">
            <v>0.70067264573991028</v>
          </cell>
          <cell r="D273">
            <v>0.70559043700788349</v>
          </cell>
          <cell r="E273">
            <v>1.4272</v>
          </cell>
          <cell r="F273">
            <v>1.4172857142857143</v>
          </cell>
          <cell r="G273">
            <v>0.49244103018663515</v>
          </cell>
          <cell r="H273">
            <v>0.49380150304751974</v>
          </cell>
          <cell r="I273">
            <v>2.0306999999999999</v>
          </cell>
          <cell r="J273">
            <v>2.0251571428571427</v>
          </cell>
          <cell r="K273">
            <v>115.21599999999999</v>
          </cell>
          <cell r="L273">
            <v>115.15085714285715</v>
          </cell>
          <cell r="M273">
            <v>8.6793500902652421E-3</v>
          </cell>
          <cell r="N273">
            <v>8.6843208644753235E-3</v>
          </cell>
          <cell r="O273">
            <v>7.5175999999999998</v>
          </cell>
          <cell r="P273">
            <v>7.519571428571429</v>
          </cell>
          <cell r="Q273">
            <v>0.13302117697137383</v>
          </cell>
          <cell r="R273">
            <v>0.13298634831643921</v>
          </cell>
          <cell r="S273">
            <v>24.921199999999999</v>
          </cell>
          <cell r="T273">
            <v>24.973357142857143</v>
          </cell>
          <cell r="U273">
            <v>4.0126478660738651E-2</v>
          </cell>
          <cell r="V273">
            <v>4.0042904003389369E-2</v>
          </cell>
          <cell r="W273">
            <v>1.4228559417040358</v>
          </cell>
          <cell r="X273">
            <v>1.4289050509304031</v>
          </cell>
          <cell r="Y273">
            <v>0.70281183828236571</v>
          </cell>
          <cell r="Z273">
            <v>0.69984487995215916</v>
          </cell>
          <cell r="AA273">
            <v>0</v>
          </cell>
          <cell r="AB273">
            <v>0</v>
          </cell>
          <cell r="AC273" t="e">
            <v>#DIV/0!</v>
          </cell>
          <cell r="AD273" t="e">
            <v>#DIV/0!</v>
          </cell>
          <cell r="AE273">
            <v>0</v>
          </cell>
          <cell r="AF273">
            <v>0</v>
          </cell>
          <cell r="AG273" t="e">
            <v>#DIV/0!</v>
          </cell>
        </row>
        <row r="274">
          <cell r="A274">
            <v>39355</v>
          </cell>
          <cell r="B274">
            <v>5621</v>
          </cell>
          <cell r="C274">
            <v>0.70067264573991028</v>
          </cell>
          <cell r="D274">
            <v>0.70559043700788349</v>
          </cell>
          <cell r="E274">
            <v>1.4272</v>
          </cell>
          <cell r="F274">
            <v>1.4172857142857143</v>
          </cell>
          <cell r="G274">
            <v>0.48835278605264448</v>
          </cell>
          <cell r="H274">
            <v>0.49380150304751974</v>
          </cell>
          <cell r="I274">
            <v>2.0476999999999999</v>
          </cell>
          <cell r="J274">
            <v>2.0251571428571427</v>
          </cell>
          <cell r="K274">
            <v>114.913</v>
          </cell>
          <cell r="L274">
            <v>115.15085714285715</v>
          </cell>
          <cell r="M274">
            <v>8.702235604326751E-3</v>
          </cell>
          <cell r="N274">
            <v>8.6843208644753235E-3</v>
          </cell>
          <cell r="O274">
            <v>7.5175999999999998</v>
          </cell>
          <cell r="P274">
            <v>7.519571428571429</v>
          </cell>
          <cell r="Q274">
            <v>0.13302117697137383</v>
          </cell>
          <cell r="R274">
            <v>0.13298634831643921</v>
          </cell>
          <cell r="S274">
            <v>24.864999999999998</v>
          </cell>
          <cell r="T274">
            <v>24.973357142857143</v>
          </cell>
          <cell r="U274">
            <v>4.0217172732756892E-2</v>
          </cell>
          <cell r="V274">
            <v>4.0042904003389369E-2</v>
          </cell>
          <cell r="W274">
            <v>1.4347673766816142</v>
          </cell>
          <cell r="X274">
            <v>1.4289050509304031</v>
          </cell>
          <cell r="Y274">
            <v>0.69697709625433413</v>
          </cell>
          <cell r="Z274">
            <v>0.69984487995215916</v>
          </cell>
          <cell r="AA274">
            <v>0</v>
          </cell>
          <cell r="AB274">
            <v>0</v>
          </cell>
          <cell r="AC274" t="e">
            <v>#DIV/0!</v>
          </cell>
          <cell r="AD274" t="e">
            <v>#DIV/0!</v>
          </cell>
          <cell r="AE274">
            <v>0</v>
          </cell>
          <cell r="AF274">
            <v>0</v>
          </cell>
          <cell r="AG274" t="e">
            <v>#DIV/0!</v>
          </cell>
        </row>
        <row r="275">
          <cell r="A275">
            <v>39356</v>
          </cell>
          <cell r="B275">
            <v>5622</v>
          </cell>
          <cell r="C275">
            <v>0.70180363534283108</v>
          </cell>
          <cell r="D275">
            <v>0.70621429796416224</v>
          </cell>
          <cell r="E275">
            <v>1.4249000000000001</v>
          </cell>
          <cell r="F275">
            <v>1.4160142857142854</v>
          </cell>
          <cell r="G275">
            <v>0.48835278605264448</v>
          </cell>
          <cell r="H275">
            <v>0.48989956449544936</v>
          </cell>
          <cell r="I275">
            <v>2.0476999999999999</v>
          </cell>
          <cell r="J275">
            <v>2.0412428571428571</v>
          </cell>
          <cell r="K275">
            <v>114.90900000000001</v>
          </cell>
          <cell r="L275">
            <v>116.04314285714285</v>
          </cell>
          <cell r="M275">
            <v>8.7025385304893427E-3</v>
          </cell>
          <cell r="N275">
            <v>8.61780492966281E-3</v>
          </cell>
          <cell r="O275">
            <v>7.516</v>
          </cell>
          <cell r="P275">
            <v>7.5160428571428568</v>
          </cell>
          <cell r="Q275">
            <v>0.13304949441192124</v>
          </cell>
          <cell r="R275">
            <v>0.13304873576440288</v>
          </cell>
          <cell r="S275">
            <v>24.862300000000001</v>
          </cell>
          <cell r="T275">
            <v>24.936685714285716</v>
          </cell>
          <cell r="U275">
            <v>4.0221540243662091E-2</v>
          </cell>
          <cell r="V275">
            <v>4.0101703160775194E-2</v>
          </cell>
          <cell r="W275">
            <v>1.437083304091515</v>
          </cell>
          <cell r="X275">
            <v>1.441547687295849</v>
          </cell>
          <cell r="Y275">
            <v>0.6958538848464132</v>
          </cell>
          <cell r="Z275">
            <v>0.69370130856201073</v>
          </cell>
          <cell r="AA275">
            <v>0</v>
          </cell>
          <cell r="AB275">
            <v>0</v>
          </cell>
          <cell r="AC275" t="e">
            <v>#DIV/0!</v>
          </cell>
          <cell r="AD275" t="e">
            <v>#DIV/0!</v>
          </cell>
          <cell r="AE275">
            <v>0</v>
          </cell>
          <cell r="AF275">
            <v>0</v>
          </cell>
          <cell r="AG275" t="e">
            <v>#DIV/0!</v>
          </cell>
        </row>
        <row r="276">
          <cell r="A276">
            <v>39357</v>
          </cell>
          <cell r="B276">
            <v>5622</v>
          </cell>
          <cell r="C276">
            <v>0.70457267667159862</v>
          </cell>
          <cell r="D276">
            <v>0.70621429796416224</v>
          </cell>
          <cell r="E276">
            <v>1.4193</v>
          </cell>
          <cell r="F276">
            <v>1.4160142857142854</v>
          </cell>
          <cell r="G276">
            <v>0.48906930111996866</v>
          </cell>
          <cell r="H276">
            <v>0.48989956449544936</v>
          </cell>
          <cell r="I276">
            <v>2.0447000000000002</v>
          </cell>
          <cell r="J276">
            <v>2.0412428571428571</v>
          </cell>
          <cell r="K276">
            <v>115.361</v>
          </cell>
          <cell r="L276">
            <v>116.04314285714285</v>
          </cell>
          <cell r="M276">
            <v>8.6684408075519449E-3</v>
          </cell>
          <cell r="N276">
            <v>8.61780492966281E-3</v>
          </cell>
          <cell r="O276">
            <v>7.516</v>
          </cell>
          <cell r="P276">
            <v>7.5160428571428568</v>
          </cell>
          <cell r="Q276">
            <v>0.13304949441192124</v>
          </cell>
          <cell r="R276">
            <v>0.13304873576440288</v>
          </cell>
          <cell r="S276">
            <v>24.874600000000001</v>
          </cell>
          <cell r="T276">
            <v>24.936685714285716</v>
          </cell>
          <cell r="U276">
            <v>4.0201651483842957E-2</v>
          </cell>
          <cell r="V276">
            <v>4.0101703160775194E-2</v>
          </cell>
          <cell r="W276">
            <v>1.4406397519904179</v>
          </cell>
          <cell r="X276">
            <v>1.441547687295849</v>
          </cell>
          <cell r="Y276">
            <v>0.69413605907957154</v>
          </cell>
          <cell r="Z276">
            <v>0.69370130856201073</v>
          </cell>
          <cell r="AA276">
            <v>0</v>
          </cell>
          <cell r="AB276">
            <v>0</v>
          </cell>
          <cell r="AC276" t="e">
            <v>#DIV/0!</v>
          </cell>
          <cell r="AD276" t="e">
            <v>#DIV/0!</v>
          </cell>
          <cell r="AE276">
            <v>0</v>
          </cell>
          <cell r="AF276">
            <v>0</v>
          </cell>
          <cell r="AG276" t="e">
            <v>#DIV/0!</v>
          </cell>
        </row>
        <row r="277">
          <cell r="A277">
            <v>39358</v>
          </cell>
          <cell r="B277">
            <v>5622</v>
          </cell>
          <cell r="C277">
            <v>0.70621468926553677</v>
          </cell>
          <cell r="D277">
            <v>0.70621429796416224</v>
          </cell>
          <cell r="E277">
            <v>1.4159999999999999</v>
          </cell>
          <cell r="F277">
            <v>1.4160142857142854</v>
          </cell>
          <cell r="G277">
            <v>0.48985990006858043</v>
          </cell>
          <cell r="H277">
            <v>0.48989956449544936</v>
          </cell>
          <cell r="I277">
            <v>2.0413999999999999</v>
          </cell>
          <cell r="J277">
            <v>2.0412428571428571</v>
          </cell>
          <cell r="K277">
            <v>115.681</v>
          </cell>
          <cell r="L277">
            <v>116.04314285714285</v>
          </cell>
          <cell r="M277">
            <v>8.6444619254674501E-3</v>
          </cell>
          <cell r="N277">
            <v>8.61780492966281E-3</v>
          </cell>
          <cell r="O277">
            <v>7.516</v>
          </cell>
          <cell r="P277">
            <v>7.5160428571428568</v>
          </cell>
          <cell r="Q277">
            <v>0.13304949441192124</v>
          </cell>
          <cell r="R277">
            <v>0.13304873576440288</v>
          </cell>
          <cell r="S277">
            <v>24.930299999999999</v>
          </cell>
          <cell r="T277">
            <v>24.936685714285716</v>
          </cell>
          <cell r="U277">
            <v>4.0111831787022219E-2</v>
          </cell>
          <cell r="V277">
            <v>4.0101703160775194E-2</v>
          </cell>
          <cell r="W277">
            <v>1.4416666666666667</v>
          </cell>
          <cell r="X277">
            <v>1.441547687295849</v>
          </cell>
          <cell r="Y277">
            <v>0.69364161849710981</v>
          </cell>
          <cell r="Z277">
            <v>0.69370130856201073</v>
          </cell>
          <cell r="AA277">
            <v>0</v>
          </cell>
          <cell r="AB277">
            <v>0</v>
          </cell>
          <cell r="AC277" t="e">
            <v>#DIV/0!</v>
          </cell>
          <cell r="AD277" t="e">
            <v>#DIV/0!</v>
          </cell>
          <cell r="AE277">
            <v>0</v>
          </cell>
          <cell r="AF277">
            <v>0</v>
          </cell>
          <cell r="AG277" t="e">
            <v>#DIV/0!</v>
          </cell>
        </row>
        <row r="278">
          <cell r="A278">
            <v>39359</v>
          </cell>
          <cell r="B278">
            <v>5622</v>
          </cell>
          <cell r="C278">
            <v>0.7088679379031686</v>
          </cell>
          <cell r="D278">
            <v>0.70621429796416224</v>
          </cell>
          <cell r="E278">
            <v>1.4107000000000001</v>
          </cell>
          <cell r="F278">
            <v>1.4160142857142854</v>
          </cell>
          <cell r="G278">
            <v>0.49031625398381962</v>
          </cell>
          <cell r="H278">
            <v>0.48989956449544936</v>
          </cell>
          <cell r="I278">
            <v>2.0394999999999999</v>
          </cell>
          <cell r="J278">
            <v>2.0412428571428571</v>
          </cell>
          <cell r="K278">
            <v>116.108</v>
          </cell>
          <cell r="L278">
            <v>116.04314285714285</v>
          </cell>
          <cell r="M278">
            <v>8.6126709615185863E-3</v>
          </cell>
          <cell r="N278">
            <v>8.61780492966281E-3</v>
          </cell>
          <cell r="O278">
            <v>7.516</v>
          </cell>
          <cell r="P278">
            <v>7.5160428571428568</v>
          </cell>
          <cell r="Q278">
            <v>0.13304949441192124</v>
          </cell>
          <cell r="R278">
            <v>0.13304873576440288</v>
          </cell>
          <cell r="S278">
            <v>24.949100000000001</v>
          </cell>
          <cell r="T278">
            <v>24.936685714285716</v>
          </cell>
          <cell r="U278">
            <v>4.0081606150121643E-2</v>
          </cell>
          <cell r="V278">
            <v>4.0101703160775194E-2</v>
          </cell>
          <cell r="W278">
            <v>1.4457361593535123</v>
          </cell>
          <cell r="X278">
            <v>1.441547687295849</v>
          </cell>
          <cell r="Y278">
            <v>0.69168913949497435</v>
          </cell>
          <cell r="Z278">
            <v>0.69370130856201073</v>
          </cell>
          <cell r="AA278">
            <v>0</v>
          </cell>
          <cell r="AB278">
            <v>0</v>
          </cell>
          <cell r="AC278" t="e">
            <v>#DIV/0!</v>
          </cell>
          <cell r="AD278" t="e">
            <v>#DIV/0!</v>
          </cell>
          <cell r="AE278">
            <v>0</v>
          </cell>
          <cell r="AF278">
            <v>0</v>
          </cell>
          <cell r="AG278" t="e">
            <v>#DIV/0!</v>
          </cell>
        </row>
        <row r="279">
          <cell r="A279">
            <v>39360</v>
          </cell>
          <cell r="B279">
            <v>5622</v>
          </cell>
          <cell r="C279">
            <v>0.70766400113226235</v>
          </cell>
          <cell r="D279">
            <v>0.70621429796416224</v>
          </cell>
          <cell r="E279">
            <v>1.4131</v>
          </cell>
          <cell r="F279">
            <v>1.4160142857142854</v>
          </cell>
          <cell r="G279">
            <v>0.49164208456243857</v>
          </cell>
          <cell r="H279">
            <v>0.48989956449544936</v>
          </cell>
          <cell r="I279">
            <v>2.0339999999999998</v>
          </cell>
          <cell r="J279">
            <v>2.0412428571428571</v>
          </cell>
          <cell r="K279">
            <v>116.598</v>
          </cell>
          <cell r="L279">
            <v>116.04314285714285</v>
          </cell>
          <cell r="M279">
            <v>8.576476440419218E-3</v>
          </cell>
          <cell r="N279">
            <v>8.61780492966281E-3</v>
          </cell>
          <cell r="O279">
            <v>7.5162000000000004</v>
          </cell>
          <cell r="P279">
            <v>7.5160428571428568</v>
          </cell>
          <cell r="Q279">
            <v>0.13304595407253664</v>
          </cell>
          <cell r="R279">
            <v>0.13304873576440288</v>
          </cell>
          <cell r="S279">
            <v>24.992599999999999</v>
          </cell>
          <cell r="T279">
            <v>24.936685714285716</v>
          </cell>
          <cell r="U279">
            <v>4.0011843505677679E-2</v>
          </cell>
          <cell r="V279">
            <v>4.0101703160775194E-2</v>
          </cell>
          <cell r="W279">
            <v>1.4393885783030216</v>
          </cell>
          <cell r="X279">
            <v>1.441547687295849</v>
          </cell>
          <cell r="Y279">
            <v>0.69473942969518199</v>
          </cell>
          <cell r="Z279">
            <v>0.69370130856201073</v>
          </cell>
          <cell r="AA279">
            <v>0</v>
          </cell>
          <cell r="AB279">
            <v>0</v>
          </cell>
          <cell r="AC279" t="e">
            <v>#DIV/0!</v>
          </cell>
          <cell r="AD279" t="e">
            <v>#DIV/0!</v>
          </cell>
          <cell r="AE279">
            <v>0</v>
          </cell>
          <cell r="AF279">
            <v>0</v>
          </cell>
          <cell r="AG279" t="e">
            <v>#DIV/0!</v>
          </cell>
        </row>
        <row r="280">
          <cell r="A280">
            <v>39361</v>
          </cell>
          <cell r="B280">
            <v>5622</v>
          </cell>
          <cell r="C280">
            <v>0.70721357850070721</v>
          </cell>
          <cell r="D280">
            <v>0.70621429796416224</v>
          </cell>
          <cell r="E280">
            <v>1.4139999999999999</v>
          </cell>
          <cell r="F280">
            <v>1.4160142857142854</v>
          </cell>
          <cell r="G280">
            <v>0.49046054244935994</v>
          </cell>
          <cell r="H280">
            <v>0.48989956449544936</v>
          </cell>
          <cell r="I280">
            <v>2.0388999999999999</v>
          </cell>
          <cell r="J280">
            <v>2.0412428571428571</v>
          </cell>
          <cell r="K280">
            <v>116.611</v>
          </cell>
          <cell r="L280">
            <v>116.04314285714285</v>
          </cell>
          <cell r="M280">
            <v>8.5755203196953966E-3</v>
          </cell>
          <cell r="N280">
            <v>8.61780492966281E-3</v>
          </cell>
          <cell r="O280">
            <v>7.5160999999999998</v>
          </cell>
          <cell r="P280">
            <v>7.5160428571428568</v>
          </cell>
          <cell r="Q280">
            <v>0.13304772421867725</v>
          </cell>
          <cell r="R280">
            <v>0.13304873576440288</v>
          </cell>
          <cell r="S280">
            <v>24.977900000000002</v>
          </cell>
          <cell r="T280">
            <v>24.936685714285716</v>
          </cell>
          <cell r="U280">
            <v>4.0035391285896726E-2</v>
          </cell>
          <cell r="V280">
            <v>4.0101703160775194E-2</v>
          </cell>
          <cell r="W280">
            <v>1.441937765205092</v>
          </cell>
          <cell r="X280">
            <v>1.441547687295849</v>
          </cell>
          <cell r="Y280">
            <v>0.69351120702339497</v>
          </cell>
          <cell r="Z280">
            <v>0.69370130856201073</v>
          </cell>
          <cell r="AA280">
            <v>0</v>
          </cell>
          <cell r="AB280">
            <v>0</v>
          </cell>
          <cell r="AC280" t="e">
            <v>#DIV/0!</v>
          </cell>
          <cell r="AD280" t="e">
            <v>#DIV/0!</v>
          </cell>
          <cell r="AE280">
            <v>0</v>
          </cell>
          <cell r="AF280">
            <v>0</v>
          </cell>
          <cell r="AG280" t="e">
            <v>#DIV/0!</v>
          </cell>
        </row>
        <row r="281">
          <cell r="A281">
            <v>39362</v>
          </cell>
          <cell r="B281">
            <v>5622</v>
          </cell>
          <cell r="C281">
            <v>0.70716356693303162</v>
          </cell>
          <cell r="D281">
            <v>0.70621429796416224</v>
          </cell>
          <cell r="E281">
            <v>1.4140999999999999</v>
          </cell>
          <cell r="F281">
            <v>1.4160142857142854</v>
          </cell>
          <cell r="G281">
            <v>0.48959608323133413</v>
          </cell>
          <cell r="H281">
            <v>0.48989956449544936</v>
          </cell>
          <cell r="I281">
            <v>2.0425</v>
          </cell>
          <cell r="J281">
            <v>2.0412428571428571</v>
          </cell>
          <cell r="K281">
            <v>117.03400000000001</v>
          </cell>
          <cell r="L281">
            <v>116.04314285714285</v>
          </cell>
          <cell r="M281">
            <v>8.544525522497735E-3</v>
          </cell>
          <cell r="N281">
            <v>8.61780492966281E-3</v>
          </cell>
          <cell r="O281">
            <v>7.516</v>
          </cell>
          <cell r="P281">
            <v>7.5160428571428568</v>
          </cell>
          <cell r="Q281">
            <v>0.13304949441192124</v>
          </cell>
          <cell r="R281">
            <v>0.13304873576440288</v>
          </cell>
          <cell r="S281">
            <v>24.97</v>
          </cell>
          <cell r="T281">
            <v>24.936685714285716</v>
          </cell>
          <cell r="U281">
            <v>4.0048057669203045E-2</v>
          </cell>
          <cell r="V281">
            <v>4.0101703160775194E-2</v>
          </cell>
          <cell r="W281">
            <v>1.4443815854607172</v>
          </cell>
          <cell r="X281">
            <v>1.441547687295849</v>
          </cell>
          <cell r="Y281">
            <v>0.6923378212974296</v>
          </cell>
          <cell r="Z281">
            <v>0.69370130856201073</v>
          </cell>
          <cell r="AA281">
            <v>0</v>
          </cell>
          <cell r="AB281">
            <v>0</v>
          </cell>
          <cell r="AC281" t="e">
            <v>#DIV/0!</v>
          </cell>
          <cell r="AD281" t="e">
            <v>#DIV/0!</v>
          </cell>
          <cell r="AE281">
            <v>0</v>
          </cell>
          <cell r="AF281">
            <v>0</v>
          </cell>
          <cell r="AG281" t="e">
            <v>#DIV/0!</v>
          </cell>
        </row>
        <row r="282">
          <cell r="A282">
            <v>39363</v>
          </cell>
          <cell r="B282">
            <v>5623</v>
          </cell>
          <cell r="C282">
            <v>0.70716356693303162</v>
          </cell>
          <cell r="D282">
            <v>0.7038170597195581</v>
          </cell>
          <cell r="E282">
            <v>1.4140999999999999</v>
          </cell>
          <cell r="F282">
            <v>1.4208428571428571</v>
          </cell>
          <cell r="G282">
            <v>0.48959608323133413</v>
          </cell>
          <cell r="H282">
            <v>0.49076819600394783</v>
          </cell>
          <cell r="I282">
            <v>2.0425</v>
          </cell>
          <cell r="J282">
            <v>2.0376285714285713</v>
          </cell>
          <cell r="K282">
            <v>117.029</v>
          </cell>
          <cell r="L282">
            <v>117.28828571428572</v>
          </cell>
          <cell r="M282">
            <v>8.5448905826760891E-3</v>
          </cell>
          <cell r="N282">
            <v>8.5260235540623834E-3</v>
          </cell>
          <cell r="O282">
            <v>7.516</v>
          </cell>
          <cell r="P282">
            <v>7.5184857142857142</v>
          </cell>
          <cell r="Q282">
            <v>0.13304949441192124</v>
          </cell>
          <cell r="R282">
            <v>0.13300553755400626</v>
          </cell>
          <cell r="S282">
            <v>24.969799999999999</v>
          </cell>
          <cell r="T282">
            <v>24.967000000000002</v>
          </cell>
          <cell r="U282">
            <v>4.0048378441156919E-2</v>
          </cell>
          <cell r="V282">
            <v>4.0053011235618122E-2</v>
          </cell>
          <cell r="W282">
            <v>1.4443815854607172</v>
          </cell>
          <cell r="X282">
            <v>1.4341203271704139</v>
          </cell>
          <cell r="Y282">
            <v>0.6923378212974296</v>
          </cell>
          <cell r="Z282">
            <v>0.69730572994087869</v>
          </cell>
          <cell r="AA282">
            <v>0</v>
          </cell>
          <cell r="AB282">
            <v>0</v>
          </cell>
          <cell r="AC282" t="e">
            <v>#DIV/0!</v>
          </cell>
          <cell r="AD282" t="e">
            <v>#DIV/0!</v>
          </cell>
          <cell r="AE282">
            <v>0</v>
          </cell>
          <cell r="AF282">
            <v>0</v>
          </cell>
          <cell r="AG282" t="e">
            <v>#DIV/0!</v>
          </cell>
        </row>
        <row r="283">
          <cell r="A283">
            <v>39364</v>
          </cell>
          <cell r="B283">
            <v>5623</v>
          </cell>
          <cell r="C283">
            <v>0.70696359137504416</v>
          </cell>
          <cell r="D283">
            <v>0.7038170597195581</v>
          </cell>
          <cell r="E283">
            <v>1.4145000000000001</v>
          </cell>
          <cell r="F283">
            <v>1.4208428571428571</v>
          </cell>
          <cell r="G283">
            <v>0.49019607843137253</v>
          </cell>
          <cell r="H283">
            <v>0.49076819600394783</v>
          </cell>
          <cell r="I283">
            <v>2.04</v>
          </cell>
          <cell r="J283">
            <v>2.0376285714285713</v>
          </cell>
          <cell r="K283">
            <v>117.105</v>
          </cell>
          <cell r="L283">
            <v>117.28828571428572</v>
          </cell>
          <cell r="M283">
            <v>8.5393450322360266E-3</v>
          </cell>
          <cell r="N283">
            <v>8.5260235540623834E-3</v>
          </cell>
          <cell r="O283">
            <v>7.5148999999999999</v>
          </cell>
          <cell r="P283">
            <v>7.5184857142857142</v>
          </cell>
          <cell r="Q283">
            <v>0.13306896964696802</v>
          </cell>
          <cell r="R283">
            <v>0.13300553755400626</v>
          </cell>
          <cell r="S283">
            <v>25.014500000000002</v>
          </cell>
          <cell r="T283">
            <v>24.967000000000002</v>
          </cell>
          <cell r="U283">
            <v>3.997681344820004E-2</v>
          </cell>
          <cell r="V283">
            <v>4.0053011235618122E-2</v>
          </cell>
          <cell r="W283">
            <v>1.44220572640509</v>
          </cell>
          <cell r="X283">
            <v>1.4341203271704139</v>
          </cell>
          <cell r="Y283">
            <v>0.69338235294117656</v>
          </cell>
          <cell r="Z283">
            <v>0.69730572994087869</v>
          </cell>
          <cell r="AA283">
            <v>0</v>
          </cell>
          <cell r="AB283">
            <v>0</v>
          </cell>
          <cell r="AC283" t="e">
            <v>#DIV/0!</v>
          </cell>
          <cell r="AD283" t="e">
            <v>#DIV/0!</v>
          </cell>
          <cell r="AE283">
            <v>0</v>
          </cell>
          <cell r="AF283">
            <v>0</v>
          </cell>
          <cell r="AG283" t="e">
            <v>#DIV/0!</v>
          </cell>
        </row>
        <row r="284">
          <cell r="A284">
            <v>39365</v>
          </cell>
          <cell r="B284">
            <v>5623</v>
          </cell>
          <cell r="C284">
            <v>0.70487065623458089</v>
          </cell>
          <cell r="D284">
            <v>0.7038170597195581</v>
          </cell>
          <cell r="E284">
            <v>1.4187000000000001</v>
          </cell>
          <cell r="F284">
            <v>1.4208428571428571</v>
          </cell>
          <cell r="G284">
            <v>0.49181134116952735</v>
          </cell>
          <cell r="H284">
            <v>0.49076819600394783</v>
          </cell>
          <cell r="I284">
            <v>2.0333000000000001</v>
          </cell>
          <cell r="J284">
            <v>2.0376285714285713</v>
          </cell>
          <cell r="K284">
            <v>117.214</v>
          </cell>
          <cell r="L284">
            <v>117.28828571428572</v>
          </cell>
          <cell r="M284">
            <v>8.5314040984865291E-3</v>
          </cell>
          <cell r="N284">
            <v>8.5260235540623834E-3</v>
          </cell>
          <cell r="O284">
            <v>7.5262000000000002</v>
          </cell>
          <cell r="P284">
            <v>7.5184857142857142</v>
          </cell>
          <cell r="Q284">
            <v>0.1328691770083176</v>
          </cell>
          <cell r="R284">
            <v>0.13300553755400626</v>
          </cell>
          <cell r="S284">
            <v>25.049399999999999</v>
          </cell>
          <cell r="T284">
            <v>24.967000000000002</v>
          </cell>
          <cell r="U284">
            <v>3.9921115875030944E-2</v>
          </cell>
          <cell r="V284">
            <v>4.0053011235618122E-2</v>
          </cell>
          <cell r="W284">
            <v>1.4332135053217734</v>
          </cell>
          <cell r="X284">
            <v>1.4341203271704139</v>
          </cell>
          <cell r="Y284">
            <v>0.69773274971720856</v>
          </cell>
          <cell r="Z284">
            <v>0.69730572994087869</v>
          </cell>
          <cell r="AA284">
            <v>0</v>
          </cell>
          <cell r="AB284">
            <v>0</v>
          </cell>
          <cell r="AC284" t="e">
            <v>#DIV/0!</v>
          </cell>
          <cell r="AD284" t="e">
            <v>#DIV/0!</v>
          </cell>
          <cell r="AE284">
            <v>0</v>
          </cell>
          <cell r="AF284">
            <v>0</v>
          </cell>
          <cell r="AG284" t="e">
            <v>#DIV/0!</v>
          </cell>
        </row>
        <row r="285">
          <cell r="A285">
            <v>39366</v>
          </cell>
          <cell r="B285">
            <v>5623</v>
          </cell>
          <cell r="C285">
            <v>0.70067264573991028</v>
          </cell>
          <cell r="D285">
            <v>0.7038170597195581</v>
          </cell>
          <cell r="E285">
            <v>1.4272</v>
          </cell>
          <cell r="F285">
            <v>1.4208428571428571</v>
          </cell>
          <cell r="G285">
            <v>0.48995590396864286</v>
          </cell>
          <cell r="H285">
            <v>0.49076819600394783</v>
          </cell>
          <cell r="I285">
            <v>2.0409999999999999</v>
          </cell>
          <cell r="J285">
            <v>2.0376285714285713</v>
          </cell>
          <cell r="K285">
            <v>117.25</v>
          </cell>
          <cell r="L285">
            <v>117.28828571428572</v>
          </cell>
          <cell r="M285">
            <v>8.5287846481876331E-3</v>
          </cell>
          <cell r="N285">
            <v>8.5260235540623834E-3</v>
          </cell>
          <cell r="O285">
            <v>7.52</v>
          </cell>
          <cell r="P285">
            <v>7.5184857142857142</v>
          </cell>
          <cell r="Q285">
            <v>0.13297872340425532</v>
          </cell>
          <cell r="R285">
            <v>0.13300553755400626</v>
          </cell>
          <cell r="S285">
            <v>24.9695</v>
          </cell>
          <cell r="T285">
            <v>24.967000000000002</v>
          </cell>
          <cell r="U285">
            <v>4.0048859608722641E-2</v>
          </cell>
          <cell r="V285">
            <v>4.0053011235618122E-2</v>
          </cell>
          <cell r="W285">
            <v>1.4300728699551568</v>
          </cell>
          <cell r="X285">
            <v>1.4341203271704139</v>
          </cell>
          <cell r="Y285">
            <v>0.69926506614404715</v>
          </cell>
          <cell r="Z285">
            <v>0.69730572994087869</v>
          </cell>
          <cell r="AA285">
            <v>0</v>
          </cell>
          <cell r="AB285">
            <v>0</v>
          </cell>
          <cell r="AC285" t="e">
            <v>#DIV/0!</v>
          </cell>
          <cell r="AD285" t="e">
            <v>#DIV/0!</v>
          </cell>
          <cell r="AE285">
            <v>0</v>
          </cell>
          <cell r="AF285">
            <v>0</v>
          </cell>
          <cell r="AG285" t="e">
            <v>#DIV/0!</v>
          </cell>
        </row>
        <row r="286">
          <cell r="A286">
            <v>39367</v>
          </cell>
          <cell r="B286">
            <v>5623</v>
          </cell>
          <cell r="C286">
            <v>0.70067264573991028</v>
          </cell>
          <cell r="D286">
            <v>0.7038170597195581</v>
          </cell>
          <cell r="E286">
            <v>1.4272</v>
          </cell>
          <cell r="F286">
            <v>1.4208428571428571</v>
          </cell>
          <cell r="G286">
            <v>0.49062898636051422</v>
          </cell>
          <cell r="H286">
            <v>0.49076819600394783</v>
          </cell>
          <cell r="I286">
            <v>2.0381999999999998</v>
          </cell>
          <cell r="J286">
            <v>2.0376285714285713</v>
          </cell>
          <cell r="K286">
            <v>117.36799999999999</v>
          </cell>
          <cell r="L286">
            <v>117.28828571428572</v>
          </cell>
          <cell r="M286">
            <v>8.5202099379728721E-3</v>
          </cell>
          <cell r="N286">
            <v>8.5260235540623834E-3</v>
          </cell>
          <cell r="O286">
            <v>7.5151000000000003</v>
          </cell>
          <cell r="P286">
            <v>7.5184857142857142</v>
          </cell>
          <cell r="Q286">
            <v>0.13306542827108089</v>
          </cell>
          <cell r="R286">
            <v>0.13300553755400626</v>
          </cell>
          <cell r="S286">
            <v>24.9086</v>
          </cell>
          <cell r="T286">
            <v>24.967000000000002</v>
          </cell>
          <cell r="U286">
            <v>4.0146776615305559E-2</v>
          </cell>
          <cell r="V286">
            <v>4.0053011235618122E-2</v>
          </cell>
          <cell r="W286">
            <v>1.4281109865470851</v>
          </cell>
          <cell r="X286">
            <v>1.4341203271704139</v>
          </cell>
          <cell r="Y286">
            <v>0.70022568933372586</v>
          </cell>
          <cell r="Z286">
            <v>0.69730572994087869</v>
          </cell>
          <cell r="AA286">
            <v>0</v>
          </cell>
          <cell r="AB286">
            <v>0</v>
          </cell>
          <cell r="AC286" t="e">
            <v>#DIV/0!</v>
          </cell>
          <cell r="AD286" t="e">
            <v>#DIV/0!</v>
          </cell>
          <cell r="AE286">
            <v>0</v>
          </cell>
          <cell r="AF286">
            <v>0</v>
          </cell>
          <cell r="AG286" t="e">
            <v>#DIV/0!</v>
          </cell>
        </row>
        <row r="287">
          <cell r="A287">
            <v>39368</v>
          </cell>
          <cell r="B287">
            <v>5623</v>
          </cell>
          <cell r="C287">
            <v>0.70180363534283108</v>
          </cell>
          <cell r="D287">
            <v>0.7038170597195581</v>
          </cell>
          <cell r="E287">
            <v>1.4249000000000001</v>
          </cell>
          <cell r="F287">
            <v>1.4208428571428571</v>
          </cell>
          <cell r="G287">
            <v>0.4921986513756953</v>
          </cell>
          <cell r="H287">
            <v>0.49076819600394783</v>
          </cell>
          <cell r="I287">
            <v>2.0316999999999998</v>
          </cell>
          <cell r="J287">
            <v>2.0376285714285713</v>
          </cell>
          <cell r="K287">
            <v>117.4</v>
          </cell>
          <cell r="L287">
            <v>117.28828571428572</v>
          </cell>
          <cell r="M287">
            <v>8.5178875638841564E-3</v>
          </cell>
          <cell r="N287">
            <v>8.5260235540623834E-3</v>
          </cell>
          <cell r="O287">
            <v>7.5182000000000002</v>
          </cell>
          <cell r="P287">
            <v>7.5184857142857142</v>
          </cell>
          <cell r="Q287">
            <v>0.13301056103854644</v>
          </cell>
          <cell r="R287">
            <v>0.13300553755400626</v>
          </cell>
          <cell r="S287">
            <v>24.927199999999999</v>
          </cell>
          <cell r="T287">
            <v>24.967000000000002</v>
          </cell>
          <cell r="U287">
            <v>4.0116820180365227E-2</v>
          </cell>
          <cell r="V287">
            <v>4.0053011235618122E-2</v>
          </cell>
          <cell r="W287">
            <v>1.4258544459260298</v>
          </cell>
          <cell r="X287">
            <v>1.4341203271704139</v>
          </cell>
          <cell r="Y287">
            <v>0.70133385834522821</v>
          </cell>
          <cell r="Z287">
            <v>0.69730572994087869</v>
          </cell>
          <cell r="AA287">
            <v>0</v>
          </cell>
          <cell r="AB287">
            <v>0</v>
          </cell>
          <cell r="AC287" t="e">
            <v>#DIV/0!</v>
          </cell>
          <cell r="AD287" t="e">
            <v>#DIV/0!</v>
          </cell>
          <cell r="AE287">
            <v>0</v>
          </cell>
          <cell r="AF287">
            <v>0</v>
          </cell>
          <cell r="AG287" t="e">
            <v>#DIV/0!</v>
          </cell>
        </row>
        <row r="288">
          <cell r="A288">
            <v>39369</v>
          </cell>
          <cell r="B288">
            <v>5623</v>
          </cell>
          <cell r="C288">
            <v>0.70457267667159862</v>
          </cell>
          <cell r="D288">
            <v>0.7038170597195581</v>
          </cell>
          <cell r="E288">
            <v>1.4193</v>
          </cell>
          <cell r="F288">
            <v>1.4208428571428571</v>
          </cell>
          <cell r="G288">
            <v>0.49099032749054838</v>
          </cell>
          <cell r="H288">
            <v>0.49076819600394783</v>
          </cell>
          <cell r="I288">
            <v>2.0367000000000002</v>
          </cell>
          <cell r="J288">
            <v>2.0376285714285713</v>
          </cell>
          <cell r="K288">
            <v>117.652</v>
          </cell>
          <cell r="L288">
            <v>117.28828571428572</v>
          </cell>
          <cell r="M288">
            <v>8.4996430149933706E-3</v>
          </cell>
          <cell r="N288">
            <v>8.5260235540623834E-3</v>
          </cell>
          <cell r="O288">
            <v>7.5190000000000001</v>
          </cell>
          <cell r="P288">
            <v>7.5184857142857142</v>
          </cell>
          <cell r="Q288">
            <v>0.13299640909695437</v>
          </cell>
          <cell r="R288">
            <v>0.13300553755400626</v>
          </cell>
          <cell r="S288">
            <v>24.93</v>
          </cell>
          <cell r="T288">
            <v>24.967000000000002</v>
          </cell>
          <cell r="U288">
            <v>4.011231448054553E-2</v>
          </cell>
          <cell r="V288">
            <v>4.0053011235618122E-2</v>
          </cell>
          <cell r="W288">
            <v>1.4350031705770452</v>
          </cell>
          <cell r="X288">
            <v>1.4341203271704139</v>
          </cell>
          <cell r="Y288">
            <v>0.69686257180733535</v>
          </cell>
          <cell r="Z288">
            <v>0.69730572994087869</v>
          </cell>
          <cell r="AA288">
            <v>0</v>
          </cell>
          <cell r="AB288">
            <v>0</v>
          </cell>
          <cell r="AC288" t="e">
            <v>#DIV/0!</v>
          </cell>
          <cell r="AD288" t="e">
            <v>#DIV/0!</v>
          </cell>
          <cell r="AE288">
            <v>0</v>
          </cell>
          <cell r="AF288">
            <v>0</v>
          </cell>
          <cell r="AG288" t="e">
            <v>#DIV/0!</v>
          </cell>
        </row>
        <row r="289">
          <cell r="A289">
            <v>39370</v>
          </cell>
          <cell r="B289">
            <v>5624</v>
          </cell>
          <cell r="C289">
            <v>0.70621468926553677</v>
          </cell>
          <cell r="D289">
            <v>0.70437982286555889</v>
          </cell>
          <cell r="E289">
            <v>1.4159999999999999</v>
          </cell>
          <cell r="F289">
            <v>1.4197285714285712</v>
          </cell>
          <cell r="G289">
            <v>0.49101443582441323</v>
          </cell>
          <cell r="H289">
            <v>0.48990531828905093</v>
          </cell>
          <cell r="I289">
            <v>2.0366</v>
          </cell>
          <cell r="J289">
            <v>2.0412285714285714</v>
          </cell>
          <cell r="K289">
            <v>117.65300000000001</v>
          </cell>
          <cell r="L289">
            <v>116.41514285714285</v>
          </cell>
          <cell r="M289">
            <v>8.4995707716760301E-3</v>
          </cell>
          <cell r="N289">
            <v>8.590697296938208E-3</v>
          </cell>
          <cell r="O289">
            <v>7.5190000000000001</v>
          </cell>
          <cell r="P289">
            <v>7.5234857142857141</v>
          </cell>
          <cell r="Q289">
            <v>0.13299640909695437</v>
          </cell>
          <cell r="R289">
            <v>0.13291718497630653</v>
          </cell>
          <cell r="S289">
            <v>24.930199999999999</v>
          </cell>
          <cell r="T289">
            <v>24.892757142857143</v>
          </cell>
          <cell r="U289">
            <v>4.0111992683572538E-2</v>
          </cell>
          <cell r="V289">
            <v>4.0172402875954034E-2</v>
          </cell>
          <cell r="W289">
            <v>1.4382768361581921</v>
          </cell>
          <cell r="X289">
            <v>1.4377794907975141</v>
          </cell>
          <cell r="Y289">
            <v>0.69527644112736908</v>
          </cell>
          <cell r="Z289">
            <v>0.69552254214568698</v>
          </cell>
          <cell r="AA289">
            <v>0</v>
          </cell>
          <cell r="AB289">
            <v>0</v>
          </cell>
          <cell r="AC289" t="e">
            <v>#DIV/0!</v>
          </cell>
          <cell r="AD289" t="e">
            <v>#DIV/0!</v>
          </cell>
          <cell r="AE289">
            <v>0</v>
          </cell>
          <cell r="AF289">
            <v>0</v>
          </cell>
          <cell r="AG289" t="e">
            <v>#DIV/0!</v>
          </cell>
        </row>
        <row r="290">
          <cell r="A290">
            <v>39371</v>
          </cell>
          <cell r="B290">
            <v>5624</v>
          </cell>
          <cell r="C290">
            <v>0.7088679379031686</v>
          </cell>
          <cell r="D290">
            <v>0.70437982286555889</v>
          </cell>
          <cell r="E290">
            <v>1.4107000000000001</v>
          </cell>
          <cell r="F290">
            <v>1.4197285714285712</v>
          </cell>
          <cell r="G290">
            <v>0.4906771344455349</v>
          </cell>
          <cell r="H290">
            <v>0.48990531828905093</v>
          </cell>
          <cell r="I290">
            <v>2.0379999999999998</v>
          </cell>
          <cell r="J290">
            <v>2.0412285714285714</v>
          </cell>
          <cell r="K290">
            <v>117.58</v>
          </cell>
          <cell r="L290">
            <v>116.41514285714285</v>
          </cell>
          <cell r="M290">
            <v>8.5048477632250381E-3</v>
          </cell>
          <cell r="N290">
            <v>8.590697296938208E-3</v>
          </cell>
          <cell r="O290">
            <v>7.5346000000000002</v>
          </cell>
          <cell r="P290">
            <v>7.5234857142857141</v>
          </cell>
          <cell r="Q290">
            <v>0.13272104690361797</v>
          </cell>
          <cell r="R290">
            <v>0.13291718497630653</v>
          </cell>
          <cell r="S290">
            <v>24.903199999999998</v>
          </cell>
          <cell r="T290">
            <v>24.892757142857143</v>
          </cell>
          <cell r="U290">
            <v>4.0155482026406245E-2</v>
          </cell>
          <cell r="V290">
            <v>4.0172402875954034E-2</v>
          </cell>
          <cell r="W290">
            <v>1.4446728574466574</v>
          </cell>
          <cell r="X290">
            <v>1.4377794907975141</v>
          </cell>
          <cell r="Y290">
            <v>0.69219823356231613</v>
          </cell>
          <cell r="Z290">
            <v>0.69552254214568698</v>
          </cell>
          <cell r="AA290">
            <v>0</v>
          </cell>
          <cell r="AB290">
            <v>0</v>
          </cell>
          <cell r="AC290" t="e">
            <v>#DIV/0!</v>
          </cell>
          <cell r="AD290" t="e">
            <v>#DIV/0!</v>
          </cell>
          <cell r="AE290">
            <v>0</v>
          </cell>
          <cell r="AF290">
            <v>0</v>
          </cell>
          <cell r="AG290" t="e">
            <v>#DIV/0!</v>
          </cell>
        </row>
        <row r="291">
          <cell r="A291">
            <v>39372</v>
          </cell>
          <cell r="B291">
            <v>5624</v>
          </cell>
          <cell r="C291">
            <v>0.70766400113226235</v>
          </cell>
          <cell r="D291">
            <v>0.70437982286555889</v>
          </cell>
          <cell r="E291">
            <v>1.4131</v>
          </cell>
          <cell r="F291">
            <v>1.4197285714285712</v>
          </cell>
          <cell r="G291">
            <v>0.49079754601226994</v>
          </cell>
          <cell r="H291">
            <v>0.48990531828905093</v>
          </cell>
          <cell r="I291">
            <v>2.0375000000000001</v>
          </cell>
          <cell r="J291">
            <v>2.0412285714285714</v>
          </cell>
          <cell r="K291">
            <v>117.033</v>
          </cell>
          <cell r="L291">
            <v>116.41514285714285</v>
          </cell>
          <cell r="M291">
            <v>8.5445985320379714E-3</v>
          </cell>
          <cell r="N291">
            <v>8.590697296938208E-3</v>
          </cell>
          <cell r="O291">
            <v>7.5260999999999996</v>
          </cell>
          <cell r="P291">
            <v>7.5234857142857141</v>
          </cell>
          <cell r="Q291">
            <v>0.13287094245359482</v>
          </cell>
          <cell r="R291">
            <v>0.13291718497630653</v>
          </cell>
          <cell r="S291">
            <v>24.931100000000001</v>
          </cell>
          <cell r="T291">
            <v>24.892757142857143</v>
          </cell>
          <cell r="U291">
            <v>4.0110544661085955E-2</v>
          </cell>
          <cell r="V291">
            <v>4.0172402875954034E-2</v>
          </cell>
          <cell r="W291">
            <v>1.4418654023069848</v>
          </cell>
          <cell r="X291">
            <v>1.4377794907975141</v>
          </cell>
          <cell r="Y291">
            <v>0.69354601226993862</v>
          </cell>
          <cell r="Z291">
            <v>0.69552254214568698</v>
          </cell>
          <cell r="AA291">
            <v>0</v>
          </cell>
          <cell r="AB291">
            <v>0</v>
          </cell>
          <cell r="AC291" t="e">
            <v>#DIV/0!</v>
          </cell>
          <cell r="AD291" t="e">
            <v>#DIV/0!</v>
          </cell>
          <cell r="AE291">
            <v>0</v>
          </cell>
          <cell r="AF291">
            <v>0</v>
          </cell>
          <cell r="AG291" t="e">
            <v>#DIV/0!</v>
          </cell>
        </row>
        <row r="292">
          <cell r="A292">
            <v>39373</v>
          </cell>
          <cell r="B292">
            <v>5624</v>
          </cell>
          <cell r="C292">
            <v>0.70721357850070721</v>
          </cell>
          <cell r="D292">
            <v>0.70437982286555889</v>
          </cell>
          <cell r="E292">
            <v>1.4139999999999999</v>
          </cell>
          <cell r="F292">
            <v>1.4197285714285712</v>
          </cell>
          <cell r="G292">
            <v>0.49161791455680642</v>
          </cell>
          <cell r="H292">
            <v>0.48990531828905093</v>
          </cell>
          <cell r="I292">
            <v>2.0341</v>
          </cell>
          <cell r="J292">
            <v>2.0412285714285714</v>
          </cell>
          <cell r="K292">
            <v>116.693</v>
          </cell>
          <cell r="L292">
            <v>116.41514285714285</v>
          </cell>
          <cell r="M292">
            <v>8.569494314140523E-3</v>
          </cell>
          <cell r="N292">
            <v>8.590697296938208E-3</v>
          </cell>
          <cell r="O292">
            <v>7.5263</v>
          </cell>
          <cell r="P292">
            <v>7.5234857142857141</v>
          </cell>
          <cell r="Q292">
            <v>0.13286741160995444</v>
          </cell>
          <cell r="R292">
            <v>0.13291718497630653</v>
          </cell>
          <cell r="S292">
            <v>24.920300000000001</v>
          </cell>
          <cell r="T292">
            <v>24.892757142857143</v>
          </cell>
          <cell r="U292">
            <v>4.0127927833934582E-2</v>
          </cell>
          <cell r="V292">
            <v>4.0172402875954034E-2</v>
          </cell>
          <cell r="W292">
            <v>1.4385431400282886</v>
          </cell>
          <cell r="X292">
            <v>1.4377794907975141</v>
          </cell>
          <cell r="Y292">
            <v>0.69514773118332429</v>
          </cell>
          <cell r="Z292">
            <v>0.69552254214568698</v>
          </cell>
          <cell r="AA292">
            <v>0</v>
          </cell>
          <cell r="AB292">
            <v>0</v>
          </cell>
          <cell r="AC292" t="e">
            <v>#DIV/0!</v>
          </cell>
          <cell r="AD292" t="e">
            <v>#DIV/0!</v>
          </cell>
          <cell r="AE292">
            <v>0</v>
          </cell>
          <cell r="AF292">
            <v>0</v>
          </cell>
          <cell r="AG292" t="e">
            <v>#DIV/0!</v>
          </cell>
        </row>
        <row r="293">
          <cell r="A293">
            <v>39374</v>
          </cell>
          <cell r="B293">
            <v>5624</v>
          </cell>
          <cell r="C293">
            <v>0.70170514349870183</v>
          </cell>
          <cell r="D293">
            <v>0.70437982286555889</v>
          </cell>
          <cell r="E293">
            <v>1.4251</v>
          </cell>
          <cell r="F293">
            <v>1.4197285714285712</v>
          </cell>
          <cell r="G293">
            <v>0.48942834768989818</v>
          </cell>
          <cell r="H293">
            <v>0.48990531828905093</v>
          </cell>
          <cell r="I293">
            <v>2.0432000000000001</v>
          </cell>
          <cell r="J293">
            <v>2.0412285714285714</v>
          </cell>
          <cell r="K293">
            <v>116.149</v>
          </cell>
          <cell r="L293">
            <v>116.41514285714285</v>
          </cell>
          <cell r="M293">
            <v>8.609630732937865E-3</v>
          </cell>
          <cell r="N293">
            <v>8.590697296938208E-3</v>
          </cell>
          <cell r="O293">
            <v>7.5217999999999998</v>
          </cell>
          <cell r="P293">
            <v>7.5234857142857141</v>
          </cell>
          <cell r="Q293">
            <v>0.13294690100773751</v>
          </cell>
          <cell r="R293">
            <v>0.13291718497630653</v>
          </cell>
          <cell r="S293">
            <v>24.850100000000001</v>
          </cell>
          <cell r="T293">
            <v>24.892757142857143</v>
          </cell>
          <cell r="U293">
            <v>4.024128675538529E-2</v>
          </cell>
          <cell r="V293">
            <v>4.0172402875954034E-2</v>
          </cell>
          <cell r="W293">
            <v>1.4337239491965477</v>
          </cell>
          <cell r="X293">
            <v>1.4377794907975141</v>
          </cell>
          <cell r="Y293">
            <v>0.69748433829287393</v>
          </cell>
          <cell r="Z293">
            <v>0.69552254214568698</v>
          </cell>
          <cell r="AA293">
            <v>0</v>
          </cell>
          <cell r="AB293">
            <v>0</v>
          </cell>
          <cell r="AC293" t="e">
            <v>#DIV/0!</v>
          </cell>
          <cell r="AD293" t="e">
            <v>#DIV/0!</v>
          </cell>
          <cell r="AE293">
            <v>0</v>
          </cell>
          <cell r="AF293">
            <v>0</v>
          </cell>
          <cell r="AG293" t="e">
            <v>#DIV/0!</v>
          </cell>
        </row>
        <row r="294">
          <cell r="A294">
            <v>39375</v>
          </cell>
          <cell r="B294">
            <v>5624</v>
          </cell>
          <cell r="C294">
            <v>0.69998600027999436</v>
          </cell>
          <cell r="D294">
            <v>0.70437982286555889</v>
          </cell>
          <cell r="E294">
            <v>1.4286000000000001</v>
          </cell>
          <cell r="F294">
            <v>1.4197285714285712</v>
          </cell>
          <cell r="G294">
            <v>0.48854365137525041</v>
          </cell>
          <cell r="H294">
            <v>0.48990531828905093</v>
          </cell>
          <cell r="I294">
            <v>2.0468999999999999</v>
          </cell>
          <cell r="J294">
            <v>2.0412285714285714</v>
          </cell>
          <cell r="K294">
            <v>115.233</v>
          </cell>
          <cell r="L294">
            <v>116.41514285714285</v>
          </cell>
          <cell r="M294">
            <v>8.6780696501870119E-3</v>
          </cell>
          <cell r="N294">
            <v>8.590697296938208E-3</v>
          </cell>
          <cell r="O294">
            <v>7.5183</v>
          </cell>
          <cell r="P294">
            <v>7.5234857142857141</v>
          </cell>
          <cell r="Q294">
            <v>0.13300879188114334</v>
          </cell>
          <cell r="R294">
            <v>0.13291718497630653</v>
          </cell>
          <cell r="S294">
            <v>24.854399999999998</v>
          </cell>
          <cell r="T294">
            <v>24.892757142857143</v>
          </cell>
          <cell r="U294">
            <v>4.0234324707094121E-2</v>
          </cell>
          <cell r="V294">
            <v>4.0172402875954034E-2</v>
          </cell>
          <cell r="W294">
            <v>1.4328013439731204</v>
          </cell>
          <cell r="X294">
            <v>1.4377794907975141</v>
          </cell>
          <cell r="Y294">
            <v>0.69793346035468273</v>
          </cell>
          <cell r="Z294">
            <v>0.69552254214568698</v>
          </cell>
          <cell r="AA294">
            <v>0</v>
          </cell>
          <cell r="AB294">
            <v>0</v>
          </cell>
          <cell r="AC294" t="e">
            <v>#DIV/0!</v>
          </cell>
          <cell r="AD294" t="e">
            <v>#DIV/0!</v>
          </cell>
          <cell r="AE294">
            <v>0</v>
          </cell>
          <cell r="AF294">
            <v>0</v>
          </cell>
          <cell r="AG294" t="e">
            <v>#DIV/0!</v>
          </cell>
        </row>
        <row r="295">
          <cell r="A295">
            <v>39376</v>
          </cell>
          <cell r="B295">
            <v>5624</v>
          </cell>
          <cell r="C295">
            <v>0.69900740947854045</v>
          </cell>
          <cell r="D295">
            <v>0.70437982286555889</v>
          </cell>
          <cell r="E295">
            <v>1.4306000000000001</v>
          </cell>
          <cell r="F295">
            <v>1.4197285714285712</v>
          </cell>
          <cell r="G295">
            <v>0.48725819811918342</v>
          </cell>
          <cell r="H295">
            <v>0.48990531828905093</v>
          </cell>
          <cell r="I295">
            <v>2.0522999999999998</v>
          </cell>
          <cell r="J295">
            <v>2.0412285714285714</v>
          </cell>
          <cell r="K295">
            <v>114.565</v>
          </cell>
          <cell r="L295">
            <v>116.41514285714285</v>
          </cell>
          <cell r="M295">
            <v>8.7286693143630249E-3</v>
          </cell>
          <cell r="N295">
            <v>8.590697296938208E-3</v>
          </cell>
          <cell r="O295">
            <v>7.5183</v>
          </cell>
          <cell r="P295">
            <v>7.5234857142857141</v>
          </cell>
          <cell r="Q295">
            <v>0.13300879188114334</v>
          </cell>
          <cell r="R295">
            <v>0.13291718497630653</v>
          </cell>
          <cell r="S295">
            <v>24.86</v>
          </cell>
          <cell r="T295">
            <v>24.892757142857143</v>
          </cell>
          <cell r="U295">
            <v>4.0225261464199517E-2</v>
          </cell>
          <cell r="V295">
            <v>4.0172402875954034E-2</v>
          </cell>
          <cell r="W295">
            <v>1.4345729064728083</v>
          </cell>
          <cell r="X295">
            <v>1.4377794907975141</v>
          </cell>
          <cell r="Y295">
            <v>0.69707157822930388</v>
          </cell>
          <cell r="Z295">
            <v>0.69552254214568698</v>
          </cell>
          <cell r="AA295">
            <v>0</v>
          </cell>
          <cell r="AB295">
            <v>0</v>
          </cell>
          <cell r="AC295" t="e">
            <v>#DIV/0!</v>
          </cell>
          <cell r="AD295" t="e">
            <v>#DIV/0!</v>
          </cell>
          <cell r="AE295">
            <v>0</v>
          </cell>
          <cell r="AF295">
            <v>0</v>
          </cell>
          <cell r="AG295" t="e">
            <v>#DIV/0!</v>
          </cell>
        </row>
        <row r="296">
          <cell r="A296">
            <v>39377</v>
          </cell>
          <cell r="B296">
            <v>5625</v>
          </cell>
          <cell r="C296">
            <v>0.69890970086664794</v>
          </cell>
          <cell r="D296">
            <v>0.69957142757338253</v>
          </cell>
          <cell r="E296">
            <v>1.4308000000000001</v>
          </cell>
          <cell r="F296">
            <v>1.4294714285714285</v>
          </cell>
          <cell r="G296">
            <v>0.48723445722081465</v>
          </cell>
          <cell r="H296">
            <v>0.48818489518701147</v>
          </cell>
          <cell r="I296">
            <v>2.0524</v>
          </cell>
          <cell r="J296">
            <v>2.0484142857142857</v>
          </cell>
          <cell r="K296">
            <v>114.53</v>
          </cell>
          <cell r="L296">
            <v>114.30771428571428</v>
          </cell>
          <cell r="M296">
            <v>8.7313367676591282E-3</v>
          </cell>
          <cell r="N296">
            <v>8.7483425051791772E-3</v>
          </cell>
          <cell r="O296">
            <v>7.5183</v>
          </cell>
          <cell r="P296">
            <v>7.5064428571428579</v>
          </cell>
          <cell r="Q296">
            <v>0.13300879188114334</v>
          </cell>
          <cell r="R296">
            <v>0.13321915679843491</v>
          </cell>
          <cell r="S296">
            <v>24.86</v>
          </cell>
          <cell r="T296">
            <v>24.839757142857142</v>
          </cell>
          <cell r="U296">
            <v>4.0225261464199517E-2</v>
          </cell>
          <cell r="V296">
            <v>4.0258313925793043E-2</v>
          </cell>
          <cell r="W296">
            <v>1.4344422700587083</v>
          </cell>
          <cell r="X296">
            <v>1.4330014474240411</v>
          </cell>
          <cell r="Y296">
            <v>0.69713506139154169</v>
          </cell>
          <cell r="Z296">
            <v>0.69784116295572207</v>
          </cell>
          <cell r="AA296">
            <v>0</v>
          </cell>
          <cell r="AB296">
            <v>0</v>
          </cell>
          <cell r="AC296" t="e">
            <v>#DIV/0!</v>
          </cell>
          <cell r="AD296" t="e">
            <v>#DIV/0!</v>
          </cell>
          <cell r="AE296">
            <v>0</v>
          </cell>
          <cell r="AF296">
            <v>0</v>
          </cell>
          <cell r="AG296" t="e">
            <v>#DIV/0!</v>
          </cell>
        </row>
        <row r="297">
          <cell r="A297">
            <v>39378</v>
          </cell>
          <cell r="B297">
            <v>5625</v>
          </cell>
          <cell r="C297">
            <v>0.70126227208976155</v>
          </cell>
          <cell r="D297">
            <v>0.69957142757338253</v>
          </cell>
          <cell r="E297">
            <v>1.4259999999999999</v>
          </cell>
          <cell r="F297">
            <v>1.4294714285714285</v>
          </cell>
          <cell r="G297">
            <v>0.48954814706026339</v>
          </cell>
          <cell r="H297">
            <v>0.48818489518701147</v>
          </cell>
          <cell r="I297">
            <v>2.0427</v>
          </cell>
          <cell r="J297">
            <v>2.0484142857142857</v>
          </cell>
          <cell r="K297">
            <v>113.99</v>
          </cell>
          <cell r="L297">
            <v>114.30771428571428</v>
          </cell>
          <cell r="M297">
            <v>8.7726993595929476E-3</v>
          </cell>
          <cell r="N297">
            <v>8.7483425051791772E-3</v>
          </cell>
          <cell r="O297">
            <v>7.5205000000000002</v>
          </cell>
          <cell r="P297">
            <v>7.5064428571428579</v>
          </cell>
          <cell r="Q297">
            <v>0.13296988232165413</v>
          </cell>
          <cell r="R297">
            <v>0.13321915679843491</v>
          </cell>
          <cell r="S297">
            <v>24.904699999999998</v>
          </cell>
          <cell r="T297">
            <v>24.839757142857142</v>
          </cell>
          <cell r="U297">
            <v>4.0153063477978056E-2</v>
          </cell>
          <cell r="V297">
            <v>4.0258313925793043E-2</v>
          </cell>
          <cell r="W297">
            <v>1.4324684431977559</v>
          </cell>
          <cell r="X297">
            <v>1.4330014474240411</v>
          </cell>
          <cell r="Y297">
            <v>0.69809565770793558</v>
          </cell>
          <cell r="Z297">
            <v>0.69784116295572207</v>
          </cell>
          <cell r="AA297">
            <v>0</v>
          </cell>
          <cell r="AB297">
            <v>0</v>
          </cell>
          <cell r="AC297" t="e">
            <v>#DIV/0!</v>
          </cell>
          <cell r="AD297" t="e">
            <v>#DIV/0!</v>
          </cell>
          <cell r="AE297">
            <v>0</v>
          </cell>
          <cell r="AF297">
            <v>0</v>
          </cell>
          <cell r="AG297" t="e">
            <v>#DIV/0!</v>
          </cell>
        </row>
        <row r="298">
          <cell r="A298">
            <v>39379</v>
          </cell>
          <cell r="B298">
            <v>5625</v>
          </cell>
          <cell r="C298">
            <v>0.70353172928099061</v>
          </cell>
          <cell r="D298">
            <v>0.69957142757338253</v>
          </cell>
          <cell r="E298">
            <v>1.4214</v>
          </cell>
          <cell r="F298">
            <v>1.4294714285714285</v>
          </cell>
          <cell r="G298">
            <v>0.49005194550622366</v>
          </cell>
          <cell r="H298">
            <v>0.48818489518701147</v>
          </cell>
          <cell r="I298">
            <v>2.0406</v>
          </cell>
          <cell r="J298">
            <v>2.0484142857142857</v>
          </cell>
          <cell r="K298">
            <v>114.574</v>
          </cell>
          <cell r="L298">
            <v>114.30771428571428</v>
          </cell>
          <cell r="M298">
            <v>8.7279836612145865E-3</v>
          </cell>
          <cell r="N298">
            <v>8.7483425051791772E-3</v>
          </cell>
          <cell r="O298">
            <v>7.5153999999999996</v>
          </cell>
          <cell r="P298">
            <v>7.5064428571428579</v>
          </cell>
          <cell r="Q298">
            <v>0.13306011656066211</v>
          </cell>
          <cell r="R298">
            <v>0.13321915679843491</v>
          </cell>
          <cell r="S298">
            <v>24.9</v>
          </cell>
          <cell r="T298">
            <v>24.839757142857142</v>
          </cell>
          <cell r="U298">
            <v>4.0160642570281124E-2</v>
          </cell>
          <cell r="V298">
            <v>4.0258313925793043E-2</v>
          </cell>
          <cell r="W298">
            <v>1.4356268467707893</v>
          </cell>
          <cell r="X298">
            <v>1.4330014474240411</v>
          </cell>
          <cell r="Y298">
            <v>0.69655983534254629</v>
          </cell>
          <cell r="Z298">
            <v>0.69784116295572207</v>
          </cell>
          <cell r="AA298">
            <v>0</v>
          </cell>
          <cell r="AB298">
            <v>0</v>
          </cell>
          <cell r="AC298" t="e">
            <v>#DIV/0!</v>
          </cell>
          <cell r="AD298" t="e">
            <v>#DIV/0!</v>
          </cell>
          <cell r="AE298">
            <v>0</v>
          </cell>
          <cell r="AF298">
            <v>0</v>
          </cell>
          <cell r="AG298" t="e">
            <v>#DIV/0!</v>
          </cell>
        </row>
        <row r="299">
          <cell r="A299">
            <v>39380</v>
          </cell>
          <cell r="B299">
            <v>5625</v>
          </cell>
          <cell r="C299">
            <v>0.70204998595900026</v>
          </cell>
          <cell r="D299">
            <v>0.69957142757338253</v>
          </cell>
          <cell r="E299">
            <v>1.4244000000000001</v>
          </cell>
          <cell r="F299">
            <v>1.4294714285714285</v>
          </cell>
          <cell r="G299">
            <v>0.48806676753379857</v>
          </cell>
          <cell r="H299">
            <v>0.48818489518701147</v>
          </cell>
          <cell r="I299">
            <v>2.0489000000000002</v>
          </cell>
          <cell r="J299">
            <v>2.0484142857142857</v>
          </cell>
          <cell r="K299">
            <v>114.441</v>
          </cell>
          <cell r="L299">
            <v>114.30771428571428</v>
          </cell>
          <cell r="M299">
            <v>8.7381270698438495E-3</v>
          </cell>
          <cell r="N299">
            <v>8.7483425051791772E-3</v>
          </cell>
          <cell r="O299">
            <v>7.5034999999999998</v>
          </cell>
          <cell r="P299">
            <v>7.5064428571428579</v>
          </cell>
          <cell r="Q299">
            <v>0.13327114013460387</v>
          </cell>
          <cell r="R299">
            <v>0.13321915679843491</v>
          </cell>
          <cell r="S299">
            <v>24.886199999999999</v>
          </cell>
          <cell r="T299">
            <v>24.839757142857142</v>
          </cell>
          <cell r="U299">
            <v>4.0182912618238226E-2</v>
          </cell>
          <cell r="V299">
            <v>4.0258313925793043E-2</v>
          </cell>
          <cell r="W299">
            <v>1.4384302162313958</v>
          </cell>
          <cell r="X299">
            <v>1.4330014474240411</v>
          </cell>
          <cell r="Y299">
            <v>0.69520230367514269</v>
          </cell>
          <cell r="Z299">
            <v>0.69784116295572207</v>
          </cell>
          <cell r="AA299">
            <v>0</v>
          </cell>
          <cell r="AB299">
            <v>0</v>
          </cell>
          <cell r="AC299" t="e">
            <v>#DIV/0!</v>
          </cell>
          <cell r="AD299" t="e">
            <v>#DIV/0!</v>
          </cell>
          <cell r="AE299">
            <v>0</v>
          </cell>
          <cell r="AF299">
            <v>0</v>
          </cell>
          <cell r="AG299" t="e">
            <v>#DIV/0!</v>
          </cell>
        </row>
        <row r="300">
          <cell r="A300">
            <v>39381</v>
          </cell>
          <cell r="B300">
            <v>5625</v>
          </cell>
          <cell r="C300">
            <v>0.7000840100812098</v>
          </cell>
          <cell r="D300">
            <v>0.69957142757338253</v>
          </cell>
          <cell r="E300">
            <v>1.4283999999999999</v>
          </cell>
          <cell r="F300">
            <v>1.4294714285714285</v>
          </cell>
          <cell r="G300">
            <v>0.48797150246425608</v>
          </cell>
          <cell r="H300">
            <v>0.48818489518701147</v>
          </cell>
          <cell r="I300">
            <v>2.0493000000000001</v>
          </cell>
          <cell r="J300">
            <v>2.0484142857142857</v>
          </cell>
          <cell r="K300">
            <v>114.136</v>
          </cell>
          <cell r="L300">
            <v>114.30771428571428</v>
          </cell>
          <cell r="M300">
            <v>8.7614775355715994E-3</v>
          </cell>
          <cell r="N300">
            <v>8.7483425051791772E-3</v>
          </cell>
          <cell r="O300">
            <v>7.4923999999999999</v>
          </cell>
          <cell r="P300">
            <v>7.5064428571428579</v>
          </cell>
          <cell r="Q300">
            <v>0.13346858149591587</v>
          </cell>
          <cell r="R300">
            <v>0.13321915679843491</v>
          </cell>
          <cell r="S300">
            <v>24.838899999999999</v>
          </cell>
          <cell r="T300">
            <v>24.839757142857142</v>
          </cell>
          <cell r="U300">
            <v>4.025943177837988E-2</v>
          </cell>
          <cell r="V300">
            <v>4.0258313925793043E-2</v>
          </cell>
          <cell r="W300">
            <v>1.4346821618594234</v>
          </cell>
          <cell r="X300">
            <v>1.4330014474240411</v>
          </cell>
          <cell r="Y300">
            <v>0.69701849411994321</v>
          </cell>
          <cell r="Z300">
            <v>0.69784116295572207</v>
          </cell>
          <cell r="AA300">
            <v>0</v>
          </cell>
          <cell r="AB300">
            <v>0</v>
          </cell>
          <cell r="AC300" t="e">
            <v>#DIV/0!</v>
          </cell>
          <cell r="AD300" t="e">
            <v>#DIV/0!</v>
          </cell>
          <cell r="AE300">
            <v>0</v>
          </cell>
          <cell r="AF300">
            <v>0</v>
          </cell>
          <cell r="AG300" t="e">
            <v>#DIV/0!</v>
          </cell>
        </row>
        <row r="301">
          <cell r="A301">
            <v>39382</v>
          </cell>
          <cell r="B301">
            <v>5625</v>
          </cell>
          <cell r="C301">
            <v>0.69662138627655867</v>
          </cell>
          <cell r="D301">
            <v>0.69957142757338253</v>
          </cell>
          <cell r="E301">
            <v>1.4355</v>
          </cell>
          <cell r="F301">
            <v>1.4294714285714285</v>
          </cell>
          <cell r="G301">
            <v>0.48725819811918342</v>
          </cell>
          <cell r="H301">
            <v>0.48818489518701147</v>
          </cell>
          <cell r="I301">
            <v>2.0522999999999998</v>
          </cell>
          <cell r="J301">
            <v>2.0484142857142857</v>
          </cell>
          <cell r="K301">
            <v>114.254</v>
          </cell>
          <cell r="L301">
            <v>114.30771428571428</v>
          </cell>
          <cell r="M301">
            <v>8.7524287989917196E-3</v>
          </cell>
          <cell r="N301">
            <v>8.7483425051791772E-3</v>
          </cell>
          <cell r="O301">
            <v>7.4974999999999996</v>
          </cell>
          <cell r="P301">
            <v>7.5064428571428579</v>
          </cell>
          <cell r="Q301">
            <v>0.13337779259753252</v>
          </cell>
          <cell r="R301">
            <v>0.13321915679843491</v>
          </cell>
          <cell r="S301">
            <v>24.758500000000002</v>
          </cell>
          <cell r="T301">
            <v>24.839757142857142</v>
          </cell>
          <cell r="U301">
            <v>4.0390169032857401E-2</v>
          </cell>
          <cell r="V301">
            <v>4.0258313925793043E-2</v>
          </cell>
          <cell r="W301">
            <v>1.4296760710553813</v>
          </cell>
          <cell r="X301">
            <v>1.4330014474240411</v>
          </cell>
          <cell r="Y301">
            <v>0.69945914340008775</v>
          </cell>
          <cell r="Z301">
            <v>0.69784116295572207</v>
          </cell>
          <cell r="AA301">
            <v>0</v>
          </cell>
          <cell r="AB301">
            <v>0</v>
          </cell>
          <cell r="AC301" t="e">
            <v>#DIV/0!</v>
          </cell>
          <cell r="AD301" t="e">
            <v>#DIV/0!</v>
          </cell>
          <cell r="AE301">
            <v>0</v>
          </cell>
          <cell r="AF301">
            <v>0</v>
          </cell>
          <cell r="AG301" t="e">
            <v>#DIV/0!</v>
          </cell>
        </row>
        <row r="302">
          <cell r="A302">
            <v>39383</v>
          </cell>
          <cell r="B302">
            <v>5625</v>
          </cell>
          <cell r="C302">
            <v>0.69454090845950833</v>
          </cell>
          <cell r="D302">
            <v>0.69957142757338253</v>
          </cell>
          <cell r="E302">
            <v>1.4398</v>
          </cell>
          <cell r="F302">
            <v>1.4294714285714285</v>
          </cell>
          <cell r="G302">
            <v>0.48716324840454034</v>
          </cell>
          <cell r="H302">
            <v>0.48818489518701147</v>
          </cell>
          <cell r="I302">
            <v>2.0527000000000002</v>
          </cell>
          <cell r="J302">
            <v>2.0484142857142857</v>
          </cell>
          <cell r="K302">
            <v>114.229</v>
          </cell>
          <cell r="L302">
            <v>114.30771428571428</v>
          </cell>
          <cell r="M302">
            <v>8.7543443433804029E-3</v>
          </cell>
          <cell r="N302">
            <v>8.7483425051791772E-3</v>
          </cell>
          <cell r="O302">
            <v>7.4974999999999996</v>
          </cell>
          <cell r="P302">
            <v>7.5064428571428579</v>
          </cell>
          <cell r="Q302">
            <v>0.13337779259753252</v>
          </cell>
          <cell r="R302">
            <v>0.13321915679843491</v>
          </cell>
          <cell r="S302">
            <v>24.73</v>
          </cell>
          <cell r="T302">
            <v>24.839757142857142</v>
          </cell>
          <cell r="U302">
            <v>4.0436716538617065E-2</v>
          </cell>
          <cell r="V302">
            <v>4.0258313925793043E-2</v>
          </cell>
          <cell r="W302">
            <v>1.4256841227948327</v>
          </cell>
          <cell r="X302">
            <v>1.4330014474240411</v>
          </cell>
          <cell r="Y302">
            <v>0.7014176450528572</v>
          </cell>
          <cell r="Z302">
            <v>0.69784116295572207</v>
          </cell>
          <cell r="AA302">
            <v>0</v>
          </cell>
          <cell r="AB302">
            <v>0</v>
          </cell>
          <cell r="AC302" t="e">
            <v>#DIV/0!</v>
          </cell>
          <cell r="AD302" t="e">
            <v>#DIV/0!</v>
          </cell>
          <cell r="AE302">
            <v>0</v>
          </cell>
          <cell r="AF302">
            <v>0</v>
          </cell>
          <cell r="AG302" t="e">
            <v>#DIV/0!</v>
          </cell>
        </row>
        <row r="303">
          <cell r="A303">
            <v>39384</v>
          </cell>
          <cell r="B303">
            <v>5626</v>
          </cell>
          <cell r="C303">
            <v>0.69449267310229879</v>
          </cell>
          <cell r="D303">
            <v>0.69240845030327336</v>
          </cell>
          <cell r="E303">
            <v>1.4399</v>
          </cell>
          <cell r="F303">
            <v>1.4442428571428574</v>
          </cell>
          <cell r="G303">
            <v>0.48713951675759937</v>
          </cell>
          <cell r="H303">
            <v>0.48284327583532283</v>
          </cell>
          <cell r="I303">
            <v>2.0528</v>
          </cell>
          <cell r="J303">
            <v>2.0711428571428572</v>
          </cell>
          <cell r="K303">
            <v>114.229</v>
          </cell>
          <cell r="L303">
            <v>114.71485714285714</v>
          </cell>
          <cell r="M303">
            <v>8.7543443433804029E-3</v>
          </cell>
          <cell r="N303">
            <v>8.7173378958601919E-3</v>
          </cell>
          <cell r="O303">
            <v>7.4974999999999996</v>
          </cell>
          <cell r="P303">
            <v>7.477957142857143</v>
          </cell>
          <cell r="Q303">
            <v>0.13337779259753252</v>
          </cell>
          <cell r="R303">
            <v>0.13372665688529214</v>
          </cell>
          <cell r="S303">
            <v>24.73</v>
          </cell>
          <cell r="T303">
            <v>24.689742857142853</v>
          </cell>
          <cell r="U303">
            <v>4.0436716538617065E-2</v>
          </cell>
          <cell r="V303">
            <v>4.0502698290512021E-2</v>
          </cell>
          <cell r="W303">
            <v>1.425654559344399</v>
          </cell>
          <cell r="X303">
            <v>1.4340564110265202</v>
          </cell>
          <cell r="Y303">
            <v>0.70143219017926728</v>
          </cell>
          <cell r="Z303">
            <v>0.69733302886163995</v>
          </cell>
          <cell r="AA303">
            <v>0</v>
          </cell>
          <cell r="AB303">
            <v>0</v>
          </cell>
          <cell r="AC303" t="e">
            <v>#DIV/0!</v>
          </cell>
          <cell r="AD303" t="e">
            <v>#DIV/0!</v>
          </cell>
          <cell r="AE303">
            <v>0</v>
          </cell>
          <cell r="AF303">
            <v>0</v>
          </cell>
          <cell r="AG303" t="e">
            <v>#DIV/0!</v>
          </cell>
        </row>
        <row r="304">
          <cell r="A304">
            <v>39385</v>
          </cell>
          <cell r="B304">
            <v>5626</v>
          </cell>
          <cell r="C304">
            <v>0.69376994588594421</v>
          </cell>
          <cell r="D304">
            <v>0.69240845030327336</v>
          </cell>
          <cell r="E304">
            <v>1.4414</v>
          </cell>
          <cell r="F304">
            <v>1.4442428571428574</v>
          </cell>
          <cell r="G304">
            <v>0.48600311041990674</v>
          </cell>
          <cell r="H304">
            <v>0.48284327583532283</v>
          </cell>
          <cell r="I304">
            <v>2.0575999999999999</v>
          </cell>
          <cell r="J304">
            <v>2.0711428571428572</v>
          </cell>
          <cell r="K304">
            <v>114.399</v>
          </cell>
          <cell r="L304">
            <v>114.71485714285714</v>
          </cell>
          <cell r="M304">
            <v>8.741335151531044E-3</v>
          </cell>
          <cell r="N304">
            <v>8.7173378958601919E-3</v>
          </cell>
          <cell r="O304">
            <v>7.4866999999999999</v>
          </cell>
          <cell r="P304">
            <v>7.477957142857143</v>
          </cell>
          <cell r="Q304">
            <v>0.13357019781746296</v>
          </cell>
          <cell r="R304">
            <v>0.13372665688529214</v>
          </cell>
          <cell r="S304">
            <v>24.7087</v>
          </cell>
          <cell r="T304">
            <v>24.689742857142853</v>
          </cell>
          <cell r="U304">
            <v>4.0471574789446629E-2</v>
          </cell>
          <cell r="V304">
            <v>4.0502698290512021E-2</v>
          </cell>
          <cell r="W304">
            <v>1.4275010406549187</v>
          </cell>
          <cell r="X304">
            <v>1.4340564110265202</v>
          </cell>
          <cell r="Y304">
            <v>0.70052488335925356</v>
          </cell>
          <cell r="Z304">
            <v>0.69733302886163995</v>
          </cell>
          <cell r="AA304">
            <v>0</v>
          </cell>
          <cell r="AB304">
            <v>0</v>
          </cell>
          <cell r="AC304" t="e">
            <v>#DIV/0!</v>
          </cell>
          <cell r="AD304" t="e">
            <v>#DIV/0!</v>
          </cell>
          <cell r="AE304">
            <v>0</v>
          </cell>
          <cell r="AF304">
            <v>0</v>
          </cell>
          <cell r="AG304" t="e">
            <v>#DIV/0!</v>
          </cell>
        </row>
        <row r="305">
          <cell r="A305">
            <v>39386</v>
          </cell>
          <cell r="B305">
            <v>5626</v>
          </cell>
          <cell r="C305">
            <v>0.69391437096662267</v>
          </cell>
          <cell r="D305">
            <v>0.69240845030327336</v>
          </cell>
          <cell r="E305">
            <v>1.4411</v>
          </cell>
          <cell r="F305">
            <v>1.4442428571428574</v>
          </cell>
          <cell r="G305">
            <v>0.48459003682884277</v>
          </cell>
          <cell r="H305">
            <v>0.48284327583532283</v>
          </cell>
          <cell r="I305">
            <v>2.0636000000000001</v>
          </cell>
          <cell r="J305">
            <v>2.0711428571428572</v>
          </cell>
          <cell r="K305">
            <v>114.66500000000001</v>
          </cell>
          <cell r="L305">
            <v>114.71485714285714</v>
          </cell>
          <cell r="M305">
            <v>8.7210569921074427E-3</v>
          </cell>
          <cell r="N305">
            <v>8.7173378958601919E-3</v>
          </cell>
          <cell r="O305">
            <v>7.4820000000000002</v>
          </cell>
          <cell r="P305">
            <v>7.477957142857143</v>
          </cell>
          <cell r="Q305">
            <v>0.13365410318096765</v>
          </cell>
          <cell r="R305">
            <v>0.13372665688529214</v>
          </cell>
          <cell r="S305">
            <v>24.712499999999999</v>
          </cell>
          <cell r="T305">
            <v>24.689742857142853</v>
          </cell>
          <cell r="U305">
            <v>4.0465351542741529E-2</v>
          </cell>
          <cell r="V305">
            <v>4.0502698290512021E-2</v>
          </cell>
          <cell r="W305">
            <v>1.4319616959267227</v>
          </cell>
          <cell r="X305">
            <v>1.4340564110265202</v>
          </cell>
          <cell r="Y305">
            <v>0.69834270207404536</v>
          </cell>
          <cell r="Z305">
            <v>0.69733302886163995</v>
          </cell>
          <cell r="AA305">
            <v>0</v>
          </cell>
          <cell r="AB305">
            <v>0</v>
          </cell>
          <cell r="AC305" t="e">
            <v>#DIV/0!</v>
          </cell>
          <cell r="AD305" t="e">
            <v>#DIV/0!</v>
          </cell>
          <cell r="AE305">
            <v>0</v>
          </cell>
          <cell r="AF305">
            <v>0</v>
          </cell>
          <cell r="AG305" t="e">
            <v>#DIV/0!</v>
          </cell>
        </row>
        <row r="306">
          <cell r="A306">
            <v>39387</v>
          </cell>
          <cell r="B306">
            <v>5626</v>
          </cell>
          <cell r="C306">
            <v>0.69218522876721811</v>
          </cell>
          <cell r="D306">
            <v>0.69240845030327336</v>
          </cell>
          <cell r="E306">
            <v>1.4447000000000001</v>
          </cell>
          <cell r="F306">
            <v>1.4442428571428574</v>
          </cell>
          <cell r="G306">
            <v>0.48264877648535165</v>
          </cell>
          <cell r="H306">
            <v>0.48284327583532283</v>
          </cell>
          <cell r="I306">
            <v>2.0718999999999999</v>
          </cell>
          <cell r="J306">
            <v>2.0711428571428572</v>
          </cell>
          <cell r="K306">
            <v>114.971</v>
          </cell>
          <cell r="L306">
            <v>114.71485714285714</v>
          </cell>
          <cell r="M306">
            <v>8.6978455436588359E-3</v>
          </cell>
          <cell r="N306">
            <v>8.7173378958601919E-3</v>
          </cell>
          <cell r="O306">
            <v>7.4794999999999998</v>
          </cell>
          <cell r="P306">
            <v>7.477957142857143</v>
          </cell>
          <cell r="Q306">
            <v>0.13369877665619359</v>
          </cell>
          <cell r="R306">
            <v>0.13372665688529214</v>
          </cell>
          <cell r="S306">
            <v>24.680199999999999</v>
          </cell>
          <cell r="T306">
            <v>24.689742857142853</v>
          </cell>
          <cell r="U306">
            <v>4.0518310224390404E-2</v>
          </cell>
          <cell r="V306">
            <v>4.0502698290512021E-2</v>
          </cell>
          <cell r="W306">
            <v>1.4341385754827991</v>
          </cell>
          <cell r="X306">
            <v>1.4340564110265202</v>
          </cell>
          <cell r="Y306">
            <v>0.6972826873883875</v>
          </cell>
          <cell r="Z306">
            <v>0.69733302886163995</v>
          </cell>
          <cell r="AA306">
            <v>0</v>
          </cell>
          <cell r="AB306">
            <v>0</v>
          </cell>
          <cell r="AC306" t="e">
            <v>#DIV/0!</v>
          </cell>
          <cell r="AD306" t="e">
            <v>#DIV/0!</v>
          </cell>
          <cell r="AE306">
            <v>0</v>
          </cell>
          <cell r="AF306">
            <v>0</v>
          </cell>
          <cell r="AG306" t="e">
            <v>#DIV/0!</v>
          </cell>
        </row>
        <row r="307">
          <cell r="A307">
            <v>39388</v>
          </cell>
          <cell r="B307">
            <v>5626</v>
          </cell>
          <cell r="C307">
            <v>0.69189787587352103</v>
          </cell>
          <cell r="D307">
            <v>0.69240845030327336</v>
          </cell>
          <cell r="E307">
            <v>1.4453</v>
          </cell>
          <cell r="F307">
            <v>1.4442428571428574</v>
          </cell>
          <cell r="G307">
            <v>0.48069989905302124</v>
          </cell>
          <cell r="H307">
            <v>0.48284327583532283</v>
          </cell>
          <cell r="I307">
            <v>2.0802999999999998</v>
          </cell>
          <cell r="J307">
            <v>2.0711428571428572</v>
          </cell>
          <cell r="K307">
            <v>115.306</v>
          </cell>
          <cell r="L307">
            <v>114.71485714285714</v>
          </cell>
          <cell r="M307">
            <v>8.6725755814961933E-3</v>
          </cell>
          <cell r="N307">
            <v>8.7173378958601919E-3</v>
          </cell>
          <cell r="O307">
            <v>7.4686000000000003</v>
          </cell>
          <cell r="P307">
            <v>7.477957142857143</v>
          </cell>
          <cell r="Q307">
            <v>0.13389390247168143</v>
          </cell>
          <cell r="R307">
            <v>0.13372665688529214</v>
          </cell>
          <cell r="S307">
            <v>24.688800000000001</v>
          </cell>
          <cell r="T307">
            <v>24.689742857142853</v>
          </cell>
          <cell r="U307">
            <v>4.0504196234729915E-2</v>
          </cell>
          <cell r="V307">
            <v>4.0502698290512021E-2</v>
          </cell>
          <cell r="W307">
            <v>1.4393551511796858</v>
          </cell>
          <cell r="X307">
            <v>1.4340564110265202</v>
          </cell>
          <cell r="Y307">
            <v>0.69475556410133155</v>
          </cell>
          <cell r="Z307">
            <v>0.69733302886163995</v>
          </cell>
          <cell r="AA307">
            <v>0</v>
          </cell>
          <cell r="AB307">
            <v>0</v>
          </cell>
          <cell r="AC307" t="e">
            <v>#DIV/0!</v>
          </cell>
          <cell r="AD307" t="e">
            <v>#DIV/0!</v>
          </cell>
          <cell r="AE307">
            <v>0</v>
          </cell>
          <cell r="AF307">
            <v>0</v>
          </cell>
          <cell r="AG307" t="e">
            <v>#DIV/0!</v>
          </cell>
        </row>
        <row r="308">
          <cell r="A308">
            <v>39389</v>
          </cell>
          <cell r="B308">
            <v>5626</v>
          </cell>
          <cell r="C308">
            <v>0.6913716814159292</v>
          </cell>
          <cell r="D308">
            <v>0.69240845030327336</v>
          </cell>
          <cell r="E308">
            <v>1.4463999999999999</v>
          </cell>
          <cell r="F308">
            <v>1.4442428571428574</v>
          </cell>
          <cell r="G308">
            <v>0.48023819814628055</v>
          </cell>
          <cell r="H308">
            <v>0.48284327583532283</v>
          </cell>
          <cell r="I308">
            <v>2.0823</v>
          </cell>
          <cell r="J308">
            <v>2.0711428571428572</v>
          </cell>
          <cell r="K308">
            <v>114.717</v>
          </cell>
          <cell r="L308">
            <v>114.71485714285714</v>
          </cell>
          <cell r="M308">
            <v>8.7171038294237124E-3</v>
          </cell>
          <cell r="N308">
            <v>8.7173378958601919E-3</v>
          </cell>
          <cell r="O308">
            <v>7.4659000000000004</v>
          </cell>
          <cell r="P308">
            <v>7.477957142857143</v>
          </cell>
          <cell r="Q308">
            <v>0.13394232443509824</v>
          </cell>
          <cell r="R308">
            <v>0.13372665688529214</v>
          </cell>
          <cell r="S308">
            <v>24.654</v>
          </cell>
          <cell r="T308">
            <v>24.689742857142853</v>
          </cell>
          <cell r="U308">
            <v>4.0561369351829316E-2</v>
          </cell>
          <cell r="V308">
            <v>4.0502698290512021E-2</v>
          </cell>
          <cell r="W308">
            <v>1.4396432522123894</v>
          </cell>
          <cell r="X308">
            <v>1.4340564110265202</v>
          </cell>
          <cell r="Y308">
            <v>0.69461652979878019</v>
          </cell>
          <cell r="Z308">
            <v>0.69733302886163995</v>
          </cell>
          <cell r="AA308">
            <v>0</v>
          </cell>
          <cell r="AB308">
            <v>0</v>
          </cell>
          <cell r="AC308" t="e">
            <v>#DIV/0!</v>
          </cell>
          <cell r="AD308" t="e">
            <v>#DIV/0!</v>
          </cell>
          <cell r="AE308">
            <v>0</v>
          </cell>
          <cell r="AF308">
            <v>0</v>
          </cell>
          <cell r="AG308" t="e">
            <v>#DIV/0!</v>
          </cell>
        </row>
        <row r="309">
          <cell r="A309">
            <v>39390</v>
          </cell>
          <cell r="B309">
            <v>5626</v>
          </cell>
          <cell r="C309">
            <v>0.68922737611137908</v>
          </cell>
          <cell r="D309">
            <v>0.69240845030327336</v>
          </cell>
          <cell r="E309">
            <v>1.4509000000000001</v>
          </cell>
          <cell r="F309">
            <v>1.4442428571428574</v>
          </cell>
          <cell r="G309">
            <v>0.47858339315625742</v>
          </cell>
          <cell r="H309">
            <v>0.48284327583532283</v>
          </cell>
          <cell r="I309">
            <v>2.0895000000000001</v>
          </cell>
          <cell r="J309">
            <v>2.0711428571428572</v>
          </cell>
          <cell r="K309">
            <v>114.717</v>
          </cell>
          <cell r="L309">
            <v>114.71485714285714</v>
          </cell>
          <cell r="M309">
            <v>8.7171038294237124E-3</v>
          </cell>
          <cell r="N309">
            <v>8.7173378958601919E-3</v>
          </cell>
          <cell r="O309">
            <v>7.4654999999999996</v>
          </cell>
          <cell r="P309">
            <v>7.477957142857143</v>
          </cell>
          <cell r="Q309">
            <v>0.13394950103810865</v>
          </cell>
          <cell r="R309">
            <v>0.13372665688529214</v>
          </cell>
          <cell r="S309">
            <v>24.654</v>
          </cell>
          <cell r="T309">
            <v>24.689742857142853</v>
          </cell>
          <cell r="U309">
            <v>4.0561369351829316E-2</v>
          </cell>
          <cell r="V309">
            <v>4.0502698290512021E-2</v>
          </cell>
          <cell r="W309">
            <v>1.4401406023847267</v>
          </cell>
          <cell r="X309">
            <v>1.4340564110265202</v>
          </cell>
          <cell r="Y309">
            <v>0.69437664513041397</v>
          </cell>
          <cell r="Z309">
            <v>0.69733302886163995</v>
          </cell>
          <cell r="AA309">
            <v>0</v>
          </cell>
          <cell r="AB309">
            <v>0</v>
          </cell>
          <cell r="AC309" t="e">
            <v>#DIV/0!</v>
          </cell>
          <cell r="AD309" t="e">
            <v>#DIV/0!</v>
          </cell>
          <cell r="AE309">
            <v>0</v>
          </cell>
          <cell r="AF309">
            <v>0</v>
          </cell>
          <cell r="AG309" t="e">
            <v>#DIV/0!</v>
          </cell>
        </row>
        <row r="310">
          <cell r="A310">
            <v>39391</v>
          </cell>
          <cell r="B310">
            <v>5627</v>
          </cell>
          <cell r="C310">
            <v>0.68884755803540676</v>
          </cell>
          <cell r="D310">
            <v>0.68505364198332663</v>
          </cell>
          <cell r="E310">
            <v>1.4517</v>
          </cell>
          <cell r="F310">
            <v>1.4597857142857145</v>
          </cell>
          <cell r="G310">
            <v>0.47860629845888775</v>
          </cell>
          <cell r="H310">
            <v>0.47765933998443505</v>
          </cell>
          <cell r="I310">
            <v>2.0893999999999999</v>
          </cell>
          <cell r="J310">
            <v>2.0935714285714284</v>
          </cell>
          <cell r="K310">
            <v>114.76</v>
          </cell>
          <cell r="L310">
            <v>113.30628571428572</v>
          </cell>
          <cell r="M310">
            <v>8.7138375740676184E-3</v>
          </cell>
          <cell r="N310">
            <v>8.8270366432296708E-3</v>
          </cell>
          <cell r="O310">
            <v>7.4654999999999996</v>
          </cell>
          <cell r="P310">
            <v>7.4459428571428585</v>
          </cell>
          <cell r="Q310">
            <v>0.13394950103810865</v>
          </cell>
          <cell r="R310">
            <v>0.13430221910784929</v>
          </cell>
          <cell r="S310">
            <v>24.654</v>
          </cell>
          <cell r="T310">
            <v>24.545205714285714</v>
          </cell>
          <cell r="U310">
            <v>4.0561369351829316E-2</v>
          </cell>
          <cell r="V310">
            <v>4.0741609878867081E-2</v>
          </cell>
          <cell r="W310">
            <v>1.4392780877591789</v>
          </cell>
          <cell r="X310">
            <v>1.4341843795059339</v>
          </cell>
          <cell r="Y310">
            <v>0.69479276347276731</v>
          </cell>
          <cell r="Z310">
            <v>0.69726846255773178</v>
          </cell>
          <cell r="AA310">
            <v>0</v>
          </cell>
          <cell r="AB310">
            <v>0</v>
          </cell>
          <cell r="AC310" t="e">
            <v>#DIV/0!</v>
          </cell>
          <cell r="AD310" t="e">
            <v>#DIV/0!</v>
          </cell>
          <cell r="AE310">
            <v>0</v>
          </cell>
          <cell r="AF310">
            <v>0</v>
          </cell>
          <cell r="AG310" t="e">
            <v>#DIV/0!</v>
          </cell>
        </row>
        <row r="311">
          <cell r="A311">
            <v>39392</v>
          </cell>
          <cell r="B311">
            <v>5627</v>
          </cell>
          <cell r="C311">
            <v>0.69027403879340088</v>
          </cell>
          <cell r="D311">
            <v>0.68505364198332663</v>
          </cell>
          <cell r="E311">
            <v>1.4487000000000003</v>
          </cell>
          <cell r="F311">
            <v>1.4597857142857145</v>
          </cell>
          <cell r="G311">
            <v>0.47963931123794901</v>
          </cell>
          <cell r="H311">
            <v>0.47765933998443505</v>
          </cell>
          <cell r="I311">
            <v>2.0849000000000002</v>
          </cell>
          <cell r="J311">
            <v>2.0935714285714284</v>
          </cell>
          <cell r="K311">
            <v>114.518</v>
          </cell>
          <cell r="L311">
            <v>113.30628571428572</v>
          </cell>
          <cell r="M311">
            <v>8.7322516984229548E-3</v>
          </cell>
          <cell r="N311">
            <v>8.8270366432296708E-3</v>
          </cell>
          <cell r="O311">
            <v>7.4638</v>
          </cell>
          <cell r="P311">
            <v>7.4459428571428585</v>
          </cell>
          <cell r="Q311">
            <v>0.13398001018248076</v>
          </cell>
          <cell r="R311">
            <v>0.13430221910784929</v>
          </cell>
          <cell r="S311">
            <v>24.654240000000001</v>
          </cell>
          <cell r="T311">
            <v>24.545205714285714</v>
          </cell>
          <cell r="U311">
            <v>4.0560974501748989E-2</v>
          </cell>
          <cell r="V311">
            <v>4.0741609878867081E-2</v>
          </cell>
          <cell r="W311">
            <v>1.4391523434803615</v>
          </cell>
          <cell r="X311">
            <v>1.4341843795059339</v>
          </cell>
          <cell r="Y311">
            <v>0.69485347019041688</v>
          </cell>
          <cell r="Z311">
            <v>0.69726846255773178</v>
          </cell>
          <cell r="AA311">
            <v>0</v>
          </cell>
          <cell r="AB311">
            <v>0</v>
          </cell>
          <cell r="AC311" t="e">
            <v>#DIV/0!</v>
          </cell>
          <cell r="AD311" t="e">
            <v>#DIV/0!</v>
          </cell>
          <cell r="AE311">
            <v>0</v>
          </cell>
          <cell r="AF311">
            <v>0</v>
          </cell>
          <cell r="AG311" t="e">
            <v>#DIV/0!</v>
          </cell>
        </row>
        <row r="312">
          <cell r="A312">
            <v>39393</v>
          </cell>
          <cell r="B312">
            <v>5627</v>
          </cell>
          <cell r="C312">
            <v>0.68898994074686504</v>
          </cell>
          <cell r="D312">
            <v>0.68505364198332663</v>
          </cell>
          <cell r="E312">
            <v>1.4514</v>
          </cell>
          <cell r="F312">
            <v>1.4597857142857145</v>
          </cell>
          <cell r="G312">
            <v>0.47973135044375154</v>
          </cell>
          <cell r="H312">
            <v>0.47765933998443505</v>
          </cell>
          <cell r="I312">
            <v>2.0844999999999998</v>
          </cell>
          <cell r="J312">
            <v>2.0935714285714284</v>
          </cell>
          <cell r="K312">
            <v>114.57299999999999</v>
          </cell>
          <cell r="L312">
            <v>113.30628571428572</v>
          </cell>
          <cell r="M312">
            <v>8.7280598395782609E-3</v>
          </cell>
          <cell r="N312">
            <v>8.8270366432296708E-3</v>
          </cell>
          <cell r="O312">
            <v>7.4657</v>
          </cell>
          <cell r="P312">
            <v>7.4459428571428585</v>
          </cell>
          <cell r="Q312">
            <v>0.13394591264047578</v>
          </cell>
          <cell r="R312">
            <v>0.13430221910784929</v>
          </cell>
          <cell r="S312">
            <v>24.605699999999999</v>
          </cell>
          <cell r="T312">
            <v>24.545205714285714</v>
          </cell>
          <cell r="U312">
            <v>4.0640989689380916E-2</v>
          </cell>
          <cell r="V312">
            <v>4.0741609878867081E-2</v>
          </cell>
          <cell r="W312">
            <v>1.4361995314868401</v>
          </cell>
          <cell r="X312">
            <v>1.4341843795059339</v>
          </cell>
          <cell r="Y312">
            <v>0.69628208203406106</v>
          </cell>
          <cell r="Z312">
            <v>0.69726846255773178</v>
          </cell>
          <cell r="AA312">
            <v>0</v>
          </cell>
          <cell r="AB312">
            <v>0</v>
          </cell>
          <cell r="AC312" t="e">
            <v>#DIV/0!</v>
          </cell>
          <cell r="AD312" t="e">
            <v>#DIV/0!</v>
          </cell>
          <cell r="AE312">
            <v>0</v>
          </cell>
          <cell r="AF312">
            <v>0</v>
          </cell>
          <cell r="AG312" t="e">
            <v>#DIV/0!</v>
          </cell>
        </row>
        <row r="313">
          <cell r="A313">
            <v>39394</v>
          </cell>
          <cell r="B313">
            <v>5627</v>
          </cell>
          <cell r="C313">
            <v>0.68334016673500064</v>
          </cell>
          <cell r="D313">
            <v>0.68505364198332663</v>
          </cell>
          <cell r="E313">
            <v>1.4634</v>
          </cell>
          <cell r="F313">
            <v>1.4597857142857145</v>
          </cell>
          <cell r="G313">
            <v>0.47698545194371578</v>
          </cell>
          <cell r="H313">
            <v>0.47765933998443505</v>
          </cell>
          <cell r="I313">
            <v>2.0964999999999998</v>
          </cell>
          <cell r="J313">
            <v>2.0935714285714284</v>
          </cell>
          <cell r="K313">
            <v>113.83499999999999</v>
          </cell>
          <cell r="L313">
            <v>113.30628571428572</v>
          </cell>
          <cell r="M313">
            <v>8.7846444415162293E-3</v>
          </cell>
          <cell r="N313">
            <v>8.8270366432296708E-3</v>
          </cell>
          <cell r="O313">
            <v>7.4527999999999999</v>
          </cell>
          <cell r="P313">
            <v>7.4459428571428585</v>
          </cell>
          <cell r="Q313">
            <v>0.13417775869471876</v>
          </cell>
          <cell r="R313">
            <v>0.13430221910784929</v>
          </cell>
          <cell r="S313">
            <v>24.4816</v>
          </cell>
          <cell r="T313">
            <v>24.545205714285714</v>
          </cell>
          <cell r="U313">
            <v>4.0847003463825894E-2</v>
          </cell>
          <cell r="V313">
            <v>4.0741609878867081E-2</v>
          </cell>
          <cell r="W313">
            <v>1.4326226595599287</v>
          </cell>
          <cell r="X313">
            <v>1.4341843795059339</v>
          </cell>
          <cell r="Y313">
            <v>0.69802051037443369</v>
          </cell>
          <cell r="Z313">
            <v>0.69726846255773178</v>
          </cell>
          <cell r="AA313">
            <v>0</v>
          </cell>
          <cell r="AB313">
            <v>0</v>
          </cell>
          <cell r="AC313" t="e">
            <v>#DIV/0!</v>
          </cell>
          <cell r="AD313" t="e">
            <v>#DIV/0!</v>
          </cell>
          <cell r="AE313">
            <v>0</v>
          </cell>
          <cell r="AF313">
            <v>0</v>
          </cell>
          <cell r="AG313" t="e">
            <v>#DIV/0!</v>
          </cell>
        </row>
        <row r="314">
          <cell r="A314">
            <v>39395</v>
          </cell>
          <cell r="B314">
            <v>5627</v>
          </cell>
          <cell r="C314">
            <v>0.68226785836119264</v>
          </cell>
          <cell r="D314">
            <v>0.68505364198332663</v>
          </cell>
          <cell r="E314">
            <v>1.4657</v>
          </cell>
          <cell r="F314">
            <v>1.4597857142857145</v>
          </cell>
          <cell r="G314">
            <v>0.47530776177574985</v>
          </cell>
          <cell r="H314">
            <v>0.47765933998443505</v>
          </cell>
          <cell r="I314">
            <v>2.1038999999999999</v>
          </cell>
          <cell r="J314">
            <v>2.0935714285714284</v>
          </cell>
          <cell r="K314">
            <v>112.762</v>
          </cell>
          <cell r="L314">
            <v>113.30628571428572</v>
          </cell>
          <cell r="M314">
            <v>8.8682357531792624E-3</v>
          </cell>
          <cell r="N314">
            <v>8.8270366432296708E-3</v>
          </cell>
          <cell r="O314">
            <v>7.4316000000000004</v>
          </cell>
          <cell r="P314">
            <v>7.4459428571428585</v>
          </cell>
          <cell r="Q314">
            <v>0.13456052532429086</v>
          </cell>
          <cell r="R314">
            <v>0.13430221910784929</v>
          </cell>
          <cell r="S314">
            <v>24.480899999999998</v>
          </cell>
          <cell r="T314">
            <v>24.545205714285714</v>
          </cell>
          <cell r="U314">
            <v>4.0848171431605865E-2</v>
          </cell>
          <cell r="V314">
            <v>4.0741609878867081E-2</v>
          </cell>
          <cell r="W314">
            <v>1.4354233472061131</v>
          </cell>
          <cell r="X314">
            <v>1.4341843795059339</v>
          </cell>
          <cell r="Y314">
            <v>0.69665858643471645</v>
          </cell>
          <cell r="Z314">
            <v>0.69726846255773178</v>
          </cell>
          <cell r="AA314">
            <v>0</v>
          </cell>
          <cell r="AB314">
            <v>0</v>
          </cell>
          <cell r="AC314" t="e">
            <v>#DIV/0!</v>
          </cell>
          <cell r="AD314" t="e">
            <v>#DIV/0!</v>
          </cell>
          <cell r="AE314">
            <v>0</v>
          </cell>
          <cell r="AF314">
            <v>0</v>
          </cell>
          <cell r="AG314" t="e">
            <v>#DIV/0!</v>
          </cell>
        </row>
        <row r="315">
          <cell r="A315">
            <v>39396</v>
          </cell>
          <cell r="B315">
            <v>5627</v>
          </cell>
          <cell r="C315">
            <v>0.68059620227319129</v>
          </cell>
          <cell r="D315">
            <v>0.68505364198332663</v>
          </cell>
          <cell r="E315">
            <v>1.4693000000000001</v>
          </cell>
          <cell r="F315">
            <v>1.4597857142857145</v>
          </cell>
          <cell r="G315">
            <v>0.47505938242280288</v>
          </cell>
          <cell r="H315">
            <v>0.47765933998443505</v>
          </cell>
          <cell r="I315">
            <v>2.105</v>
          </cell>
          <cell r="J315">
            <v>2.0935714285714284</v>
          </cell>
          <cell r="K315">
            <v>111.94799999999999</v>
          </cell>
          <cell r="L315">
            <v>113.30628571428572</v>
          </cell>
          <cell r="M315">
            <v>8.9327187622824881E-3</v>
          </cell>
          <cell r="N315">
            <v>8.8270366432296708E-3</v>
          </cell>
          <cell r="O315">
            <v>7.4211</v>
          </cell>
          <cell r="P315">
            <v>7.4459428571428585</v>
          </cell>
          <cell r="Q315">
            <v>0.13475091293743516</v>
          </cell>
          <cell r="R315">
            <v>0.13430221910784929</v>
          </cell>
          <cell r="S315">
            <v>24.456</v>
          </cell>
          <cell r="T315">
            <v>24.545205714285714</v>
          </cell>
          <cell r="U315">
            <v>4.0889761203794568E-2</v>
          </cell>
          <cell r="V315">
            <v>4.0741609878867081E-2</v>
          </cell>
          <cell r="W315">
            <v>1.4326550057850675</v>
          </cell>
          <cell r="X315">
            <v>1.4341843795059339</v>
          </cell>
          <cell r="Y315">
            <v>0.69800475059382427</v>
          </cell>
          <cell r="Z315">
            <v>0.69726846255773178</v>
          </cell>
          <cell r="AA315">
            <v>0</v>
          </cell>
          <cell r="AB315">
            <v>0</v>
          </cell>
          <cell r="AC315" t="e">
            <v>#DIV/0!</v>
          </cell>
          <cell r="AD315" t="e">
            <v>#DIV/0!</v>
          </cell>
          <cell r="AE315">
            <v>0</v>
          </cell>
          <cell r="AF315">
            <v>0</v>
          </cell>
          <cell r="AG315" t="e">
            <v>#DIV/0!</v>
          </cell>
        </row>
        <row r="316">
          <cell r="A316">
            <v>39397</v>
          </cell>
          <cell r="B316">
            <v>5627</v>
          </cell>
          <cell r="C316">
            <v>0.68105972893822786</v>
          </cell>
          <cell r="D316">
            <v>0.68505364198332663</v>
          </cell>
          <cell r="E316">
            <v>1.4682999999999999</v>
          </cell>
          <cell r="F316">
            <v>1.4597857142857145</v>
          </cell>
          <cell r="G316">
            <v>0.47828582360818822</v>
          </cell>
          <cell r="H316">
            <v>0.47765933998443505</v>
          </cell>
          <cell r="I316">
            <v>2.0908000000000002</v>
          </cell>
          <cell r="J316">
            <v>2.0935714285714284</v>
          </cell>
          <cell r="K316">
            <v>110.748</v>
          </cell>
          <cell r="L316">
            <v>113.30628571428572</v>
          </cell>
          <cell r="M316">
            <v>9.0295084335608768E-3</v>
          </cell>
          <cell r="N316">
            <v>8.8270366432296708E-3</v>
          </cell>
          <cell r="O316">
            <v>7.4211</v>
          </cell>
          <cell r="P316">
            <v>7.4459428571428585</v>
          </cell>
          <cell r="Q316">
            <v>0.13475091293743516</v>
          </cell>
          <cell r="R316">
            <v>0.13430221910784929</v>
          </cell>
          <cell r="S316">
            <v>24.484000000000002</v>
          </cell>
          <cell r="T316">
            <v>24.545205714285714</v>
          </cell>
          <cell r="U316">
            <v>4.0842999509884001E-2</v>
          </cell>
          <cell r="V316">
            <v>4.0741609878867081E-2</v>
          </cell>
          <cell r="W316">
            <v>1.4239596812640472</v>
          </cell>
          <cell r="X316">
            <v>1.4341843795059339</v>
          </cell>
          <cell r="Y316">
            <v>0.70226707480390271</v>
          </cell>
          <cell r="Z316">
            <v>0.69726846255773178</v>
          </cell>
          <cell r="AA316">
            <v>0</v>
          </cell>
          <cell r="AB316">
            <v>0</v>
          </cell>
          <cell r="AC316" t="e">
            <v>#DIV/0!</v>
          </cell>
          <cell r="AD316" t="e">
            <v>#DIV/0!</v>
          </cell>
          <cell r="AE316">
            <v>0</v>
          </cell>
          <cell r="AF316">
            <v>0</v>
          </cell>
          <cell r="AG316" t="e">
            <v>#DIV/0!</v>
          </cell>
        </row>
        <row r="317">
          <cell r="A317">
            <v>39398</v>
          </cell>
          <cell r="B317">
            <v>5628</v>
          </cell>
          <cell r="C317">
            <v>0.68105972893822786</v>
          </cell>
          <cell r="D317">
            <v>0.68309695155565309</v>
          </cell>
          <cell r="E317">
            <v>1.4682999999999999</v>
          </cell>
          <cell r="F317">
            <v>1.4639285714285712</v>
          </cell>
          <cell r="G317">
            <v>0.47830870043526091</v>
          </cell>
          <cell r="H317">
            <v>0.48428600248760845</v>
          </cell>
          <cell r="I317">
            <v>2.0907</v>
          </cell>
          <cell r="J317">
            <v>2.0649999999999999</v>
          </cell>
          <cell r="K317">
            <v>110.723</v>
          </cell>
          <cell r="L317">
            <v>110.67585714285713</v>
          </cell>
          <cell r="M317">
            <v>9.0315471943498635E-3</v>
          </cell>
          <cell r="N317">
            <v>9.0355446749709276E-3</v>
          </cell>
          <cell r="O317">
            <v>7.4211</v>
          </cell>
          <cell r="P317">
            <v>7.4320428571428581</v>
          </cell>
          <cell r="Q317">
            <v>0.13475091293743516</v>
          </cell>
          <cell r="R317">
            <v>0.1345526387792495</v>
          </cell>
          <cell r="S317">
            <v>24.469899999999999</v>
          </cell>
          <cell r="T317">
            <v>24.51032857142857</v>
          </cell>
          <cell r="U317">
            <v>4.0866533986652992E-2</v>
          </cell>
          <cell r="V317">
            <v>4.0799191196124553E-2</v>
          </cell>
          <cell r="W317">
            <v>1.4238915752911532</v>
          </cell>
          <cell r="X317">
            <v>1.4105904214353149</v>
          </cell>
          <cell r="Y317">
            <v>0.70230066484909348</v>
          </cell>
          <cell r="Z317">
            <v>0.70895774094529174</v>
          </cell>
          <cell r="AA317">
            <v>0</v>
          </cell>
          <cell r="AB317">
            <v>0</v>
          </cell>
          <cell r="AC317" t="e">
            <v>#DIV/0!</v>
          </cell>
          <cell r="AD317" t="e">
            <v>#DIV/0!</v>
          </cell>
          <cell r="AE317">
            <v>0</v>
          </cell>
          <cell r="AF317">
            <v>0</v>
          </cell>
          <cell r="AG317" t="e">
            <v>#DIV/0!</v>
          </cell>
        </row>
        <row r="318">
          <cell r="A318">
            <v>39399</v>
          </cell>
          <cell r="B318">
            <v>5628</v>
          </cell>
          <cell r="C318">
            <v>0.68455640744797364</v>
          </cell>
          <cell r="D318">
            <v>0.68309695155565309</v>
          </cell>
          <cell r="E318">
            <v>1.4608000000000001</v>
          </cell>
          <cell r="F318">
            <v>1.4639285714285712</v>
          </cell>
          <cell r="G318">
            <v>0.48169556840077071</v>
          </cell>
          <cell r="H318">
            <v>0.48428600248760845</v>
          </cell>
          <cell r="I318">
            <v>2.0760000000000001</v>
          </cell>
          <cell r="J318">
            <v>2.0649999999999999</v>
          </cell>
          <cell r="K318">
            <v>110.11199999999999</v>
          </cell>
          <cell r="L318">
            <v>110.67585714285713</v>
          </cell>
          <cell r="M318">
            <v>9.0816623074687595E-3</v>
          </cell>
          <cell r="N318">
            <v>9.0355446749709276E-3</v>
          </cell>
          <cell r="O318">
            <v>7.4219999999999997</v>
          </cell>
          <cell r="P318">
            <v>7.4320428571428581</v>
          </cell>
          <cell r="Q318">
            <v>0.13473457289140395</v>
          </cell>
          <cell r="R318">
            <v>0.1345526387792495</v>
          </cell>
          <cell r="S318">
            <v>24.558299999999999</v>
          </cell>
          <cell r="T318">
            <v>24.51032857142857</v>
          </cell>
          <cell r="U318">
            <v>4.0719430905233667E-2</v>
          </cell>
          <cell r="V318">
            <v>4.0799191196124553E-2</v>
          </cell>
          <cell r="W318">
            <v>1.4211391018619934</v>
          </cell>
          <cell r="X318">
            <v>1.4105904214353149</v>
          </cell>
          <cell r="Y318">
            <v>0.7036608863198458</v>
          </cell>
          <cell r="Z318">
            <v>0.70895774094529174</v>
          </cell>
          <cell r="AA318">
            <v>0</v>
          </cell>
          <cell r="AB318">
            <v>0</v>
          </cell>
          <cell r="AC318" t="e">
            <v>#DIV/0!</v>
          </cell>
          <cell r="AD318" t="e">
            <v>#DIV/0!</v>
          </cell>
          <cell r="AE318">
            <v>0</v>
          </cell>
          <cell r="AF318">
            <v>0</v>
          </cell>
          <cell r="AG318" t="e">
            <v>#DIV/0!</v>
          </cell>
        </row>
        <row r="319">
          <cell r="A319">
            <v>39400</v>
          </cell>
          <cell r="B319">
            <v>5628</v>
          </cell>
          <cell r="C319">
            <v>0.68582401755709488</v>
          </cell>
          <cell r="D319">
            <v>0.68309695155565309</v>
          </cell>
          <cell r="E319">
            <v>1.4581</v>
          </cell>
          <cell r="F319">
            <v>1.4639285714285712</v>
          </cell>
          <cell r="G319">
            <v>0.48419115866944268</v>
          </cell>
          <cell r="H319">
            <v>0.48428600248760845</v>
          </cell>
          <cell r="I319">
            <v>2.0653000000000001</v>
          </cell>
          <cell r="J319">
            <v>2.0649999999999999</v>
          </cell>
          <cell r="K319">
            <v>110.068</v>
          </cell>
          <cell r="L319">
            <v>110.67585714285713</v>
          </cell>
          <cell r="M319">
            <v>9.0852927281317008E-3</v>
          </cell>
          <cell r="N319">
            <v>9.0355446749709276E-3</v>
          </cell>
          <cell r="O319">
            <v>7.4423000000000004</v>
          </cell>
          <cell r="P319">
            <v>7.4320428571428581</v>
          </cell>
          <cell r="Q319">
            <v>0.13436706394528572</v>
          </cell>
          <cell r="R319">
            <v>0.1345526387792495</v>
          </cell>
          <cell r="S319">
            <v>24.546900000000001</v>
          </cell>
          <cell r="T319">
            <v>24.51032857142857</v>
          </cell>
          <cell r="U319">
            <v>4.0738341705062554E-2</v>
          </cell>
          <cell r="V319">
            <v>4.0799191196124553E-2</v>
          </cell>
          <cell r="W319">
            <v>1.416432343460668</v>
          </cell>
          <cell r="X319">
            <v>1.4105904214353149</v>
          </cell>
          <cell r="Y319">
            <v>0.70599912845591439</v>
          </cell>
          <cell r="Z319">
            <v>0.70895774094529174</v>
          </cell>
          <cell r="AA319">
            <v>0</v>
          </cell>
          <cell r="AB319">
            <v>0</v>
          </cell>
          <cell r="AC319" t="e">
            <v>#DIV/0!</v>
          </cell>
          <cell r="AD319" t="e">
            <v>#DIV/0!</v>
          </cell>
          <cell r="AE319">
            <v>0</v>
          </cell>
          <cell r="AF319">
            <v>0</v>
          </cell>
          <cell r="AG319" t="e">
            <v>#DIV/0!</v>
          </cell>
        </row>
        <row r="320">
          <cell r="A320">
            <v>39401</v>
          </cell>
          <cell r="B320">
            <v>5628</v>
          </cell>
          <cell r="C320">
            <v>0.68217477317688791</v>
          </cell>
          <cell r="D320">
            <v>0.68309695155565309</v>
          </cell>
          <cell r="E320">
            <v>1.4659</v>
          </cell>
          <cell r="F320">
            <v>1.4639285714285712</v>
          </cell>
          <cell r="G320">
            <v>0.48271867155821585</v>
          </cell>
          <cell r="H320">
            <v>0.48428600248760845</v>
          </cell>
          <cell r="I320">
            <v>2.0716000000000001</v>
          </cell>
          <cell r="J320">
            <v>2.0649999999999999</v>
          </cell>
          <cell r="K320">
            <v>111.22</v>
          </cell>
          <cell r="L320">
            <v>110.67585714285713</v>
          </cell>
          <cell r="M320">
            <v>8.9911886351375647E-3</v>
          </cell>
          <cell r="N320">
            <v>9.0355446749709276E-3</v>
          </cell>
          <cell r="O320">
            <v>7.4389000000000003</v>
          </cell>
          <cell r="P320">
            <v>7.4320428571428581</v>
          </cell>
          <cell r="Q320">
            <v>0.1344284773286373</v>
          </cell>
          <cell r="R320">
            <v>0.1345526387792495</v>
          </cell>
          <cell r="S320">
            <v>24.474299999999999</v>
          </cell>
          <cell r="T320">
            <v>24.51032857142857</v>
          </cell>
          <cell r="U320">
            <v>4.0859186983897393E-2</v>
          </cell>
          <cell r="V320">
            <v>4.0799191196124553E-2</v>
          </cell>
          <cell r="W320">
            <v>1.4131932601132411</v>
          </cell>
          <cell r="X320">
            <v>1.4105904214353149</v>
          </cell>
          <cell r="Y320">
            <v>0.70761730063718864</v>
          </cell>
          <cell r="Z320">
            <v>0.70895774094529174</v>
          </cell>
          <cell r="AA320">
            <v>0</v>
          </cell>
          <cell r="AB320">
            <v>0</v>
          </cell>
          <cell r="AC320" t="e">
            <v>#DIV/0!</v>
          </cell>
          <cell r="AD320" t="e">
            <v>#DIV/0!</v>
          </cell>
          <cell r="AE320">
            <v>0</v>
          </cell>
          <cell r="AF320">
            <v>0</v>
          </cell>
          <cell r="AG320" t="e">
            <v>#DIV/0!</v>
          </cell>
        </row>
        <row r="321">
          <cell r="A321">
            <v>39402</v>
          </cell>
          <cell r="B321">
            <v>5628</v>
          </cell>
          <cell r="C321">
            <v>0.68259385665529004</v>
          </cell>
          <cell r="D321">
            <v>0.68309695155565309</v>
          </cell>
          <cell r="E321">
            <v>1.4650000000000001</v>
          </cell>
          <cell r="F321">
            <v>1.4639285714285712</v>
          </cell>
          <cell r="G321">
            <v>0.48744820862783333</v>
          </cell>
          <cell r="H321">
            <v>0.48428600248760845</v>
          </cell>
          <cell r="I321">
            <v>2.0514999999999999</v>
          </cell>
          <cell r="J321">
            <v>2.0649999999999999</v>
          </cell>
          <cell r="K321">
            <v>111.07899999999999</v>
          </cell>
          <cell r="L321">
            <v>110.67585714285713</v>
          </cell>
          <cell r="M321">
            <v>9.0026017519063018E-3</v>
          </cell>
          <cell r="N321">
            <v>9.0355446749709276E-3</v>
          </cell>
          <cell r="O321">
            <v>7.4329999999999998</v>
          </cell>
          <cell r="P321">
            <v>7.4320428571428581</v>
          </cell>
          <cell r="Q321">
            <v>0.13453518094981837</v>
          </cell>
          <cell r="R321">
            <v>0.1345526387792495</v>
          </cell>
          <cell r="S321">
            <v>24.501300000000001</v>
          </cell>
          <cell r="T321">
            <v>24.51032857142857</v>
          </cell>
          <cell r="U321">
            <v>4.0814160881259359E-2</v>
          </cell>
          <cell r="V321">
            <v>4.0799191196124553E-2</v>
          </cell>
          <cell r="W321">
            <v>1.4003412969283275</v>
          </cell>
          <cell r="X321">
            <v>1.4105904214353149</v>
          </cell>
          <cell r="Y321">
            <v>0.71411162563977582</v>
          </cell>
          <cell r="Z321">
            <v>0.70895774094529174</v>
          </cell>
          <cell r="AA321">
            <v>0</v>
          </cell>
          <cell r="AB321">
            <v>0</v>
          </cell>
          <cell r="AC321" t="e">
            <v>#DIV/0!</v>
          </cell>
          <cell r="AD321" t="e">
            <v>#DIV/0!</v>
          </cell>
          <cell r="AE321">
            <v>0</v>
          </cell>
          <cell r="AF321">
            <v>0</v>
          </cell>
          <cell r="AG321" t="e">
            <v>#DIV/0!</v>
          </cell>
        </row>
        <row r="322">
          <cell r="A322">
            <v>39403</v>
          </cell>
          <cell r="B322">
            <v>5628</v>
          </cell>
          <cell r="C322">
            <v>0.68366719081151306</v>
          </cell>
          <cell r="D322">
            <v>0.68309695155565309</v>
          </cell>
          <cell r="E322">
            <v>1.4626999999999999</v>
          </cell>
          <cell r="F322">
            <v>1.4639285714285712</v>
          </cell>
          <cell r="G322">
            <v>0.4890453834115806</v>
          </cell>
          <cell r="H322">
            <v>0.48428600248760845</v>
          </cell>
          <cell r="I322">
            <v>2.0448</v>
          </cell>
          <cell r="J322">
            <v>2.0649999999999999</v>
          </cell>
          <cell r="K322">
            <v>110.402</v>
          </cell>
          <cell r="L322">
            <v>110.67585714285713</v>
          </cell>
          <cell r="M322">
            <v>9.0578069237876122E-3</v>
          </cell>
          <cell r="N322">
            <v>9.0355446749709276E-3</v>
          </cell>
          <cell r="O322">
            <v>7.4335000000000004</v>
          </cell>
          <cell r="P322">
            <v>7.4320428571428581</v>
          </cell>
          <cell r="Q322">
            <v>0.13452613170108293</v>
          </cell>
          <cell r="R322">
            <v>0.1345526387792495</v>
          </cell>
          <cell r="S322">
            <v>24.5108</v>
          </cell>
          <cell r="T322">
            <v>24.51032857142857</v>
          </cell>
          <cell r="U322">
            <v>4.0798341955382934E-2</v>
          </cell>
          <cell r="V322">
            <v>4.0799191196124553E-2</v>
          </cell>
          <cell r="W322">
            <v>1.3979626717713818</v>
          </cell>
          <cell r="X322">
            <v>1.4105904214353149</v>
          </cell>
          <cell r="Y322">
            <v>0.71532668231611884</v>
          </cell>
          <cell r="Z322">
            <v>0.70895774094529174</v>
          </cell>
          <cell r="AA322">
            <v>0</v>
          </cell>
          <cell r="AB322">
            <v>0</v>
          </cell>
          <cell r="AC322" t="e">
            <v>#DIV/0!</v>
          </cell>
          <cell r="AD322" t="e">
            <v>#DIV/0!</v>
          </cell>
          <cell r="AE322">
            <v>0</v>
          </cell>
          <cell r="AF322">
            <v>0</v>
          </cell>
          <cell r="AG322" t="e">
            <v>#DIV/0!</v>
          </cell>
        </row>
        <row r="323">
          <cell r="A323">
            <v>39404</v>
          </cell>
          <cell r="B323">
            <v>5628</v>
          </cell>
          <cell r="C323">
            <v>0.68180268630258412</v>
          </cell>
          <cell r="D323">
            <v>0.68309695155565309</v>
          </cell>
          <cell r="E323">
            <v>1.4666999999999999</v>
          </cell>
          <cell r="F323">
            <v>1.4639285714285712</v>
          </cell>
          <cell r="G323">
            <v>0.48659432631015526</v>
          </cell>
          <cell r="H323">
            <v>0.48428600248760845</v>
          </cell>
          <cell r="I323">
            <v>2.0550999999999999</v>
          </cell>
          <cell r="J323">
            <v>2.0649999999999999</v>
          </cell>
          <cell r="K323">
            <v>111.127</v>
          </cell>
          <cell r="L323">
            <v>110.67585714285713</v>
          </cell>
          <cell r="M323">
            <v>8.9987131840146856E-3</v>
          </cell>
          <cell r="N323">
            <v>9.0355446749709276E-3</v>
          </cell>
          <cell r="O323">
            <v>7.4335000000000004</v>
          </cell>
          <cell r="P323">
            <v>7.4320428571428581</v>
          </cell>
          <cell r="Q323">
            <v>0.13452613170108293</v>
          </cell>
          <cell r="R323">
            <v>0.1345526387792495</v>
          </cell>
          <cell r="S323">
            <v>24.5108</v>
          </cell>
          <cell r="T323">
            <v>24.51032857142857</v>
          </cell>
          <cell r="U323">
            <v>4.0798341955382934E-2</v>
          </cell>
          <cell r="V323">
            <v>4.0799191196124553E-2</v>
          </cell>
          <cell r="W323">
            <v>1.4011727006204404</v>
          </cell>
          <cell r="X323">
            <v>1.4105904214353149</v>
          </cell>
          <cell r="Y323">
            <v>0.71368789839910474</v>
          </cell>
          <cell r="Z323">
            <v>0.70895774094529174</v>
          </cell>
          <cell r="AA323">
            <v>0</v>
          </cell>
          <cell r="AB323">
            <v>0</v>
          </cell>
          <cell r="AC323" t="e">
            <v>#DIV/0!</v>
          </cell>
          <cell r="AD323" t="e">
            <v>#DIV/0!</v>
          </cell>
          <cell r="AE323">
            <v>0</v>
          </cell>
          <cell r="AF323">
            <v>0</v>
          </cell>
          <cell r="AG323" t="e">
            <v>#DIV/0!</v>
          </cell>
        </row>
        <row r="324">
          <cell r="A324">
            <v>39405</v>
          </cell>
          <cell r="B324">
            <v>5629</v>
          </cell>
          <cell r="C324">
            <v>0.6817562039814562</v>
          </cell>
          <cell r="D324">
            <v>0.67681984187843214</v>
          </cell>
          <cell r="E324">
            <v>1.4668000000000001</v>
          </cell>
          <cell r="F324">
            <v>1.477542857142857</v>
          </cell>
          <cell r="G324">
            <v>0.48654697611054348</v>
          </cell>
          <cell r="H324">
            <v>0.48550318431175715</v>
          </cell>
          <cell r="I324">
            <v>2.0552999999999999</v>
          </cell>
          <cell r="J324">
            <v>2.0597285714285714</v>
          </cell>
          <cell r="K324">
            <v>111.13</v>
          </cell>
          <cell r="L324">
            <v>109.41428571428573</v>
          </cell>
          <cell r="M324">
            <v>8.9984702600557909E-3</v>
          </cell>
          <cell r="N324">
            <v>9.1404482160218573E-3</v>
          </cell>
          <cell r="O324">
            <v>7.4335000000000004</v>
          </cell>
          <cell r="P324">
            <v>7.4234999999999998</v>
          </cell>
          <cell r="Q324">
            <v>0.13452613170108293</v>
          </cell>
          <cell r="R324">
            <v>0.13470760861324588</v>
          </cell>
          <cell r="S324">
            <v>24.479900000000001</v>
          </cell>
          <cell r="T324">
            <v>24.38327428571429</v>
          </cell>
          <cell r="U324">
            <v>4.0849840072876113E-2</v>
          </cell>
          <cell r="V324">
            <v>4.1012047772372155E-2</v>
          </cell>
          <cell r="W324">
            <v>1.4012135260430869</v>
          </cell>
          <cell r="X324">
            <v>1.3940486755244501</v>
          </cell>
          <cell r="Y324">
            <v>0.71366710455894522</v>
          </cell>
          <cell r="Z324">
            <v>0.71734328708080564</v>
          </cell>
          <cell r="AA324">
            <v>0</v>
          </cell>
          <cell r="AB324">
            <v>0</v>
          </cell>
          <cell r="AC324" t="e">
            <v>#DIV/0!</v>
          </cell>
          <cell r="AD324" t="e">
            <v>#DIV/0!</v>
          </cell>
          <cell r="AE324">
            <v>0</v>
          </cell>
          <cell r="AF324">
            <v>0</v>
          </cell>
          <cell r="AG324" t="e">
            <v>#DIV/0!</v>
          </cell>
        </row>
        <row r="325">
          <cell r="A325">
            <v>39406</v>
          </cell>
          <cell r="B325">
            <v>5629</v>
          </cell>
          <cell r="C325">
            <v>0.68203519301595961</v>
          </cell>
          <cell r="D325">
            <v>0.67681984187843214</v>
          </cell>
          <cell r="E325">
            <v>1.4661999999999999</v>
          </cell>
          <cell r="F325">
            <v>1.477542857142857</v>
          </cell>
          <cell r="G325">
            <v>0.48730568685736569</v>
          </cell>
          <cell r="H325">
            <v>0.48550318431175715</v>
          </cell>
          <cell r="I325">
            <v>2.0520999999999998</v>
          </cell>
          <cell r="J325">
            <v>2.0597285714285714</v>
          </cell>
          <cell r="K325">
            <v>110.511</v>
          </cell>
          <cell r="L325">
            <v>109.41428571428573</v>
          </cell>
          <cell r="M325">
            <v>9.0488729628724739E-3</v>
          </cell>
          <cell r="N325">
            <v>9.1404482160218573E-3</v>
          </cell>
          <cell r="O325">
            <v>7.4344999999999999</v>
          </cell>
          <cell r="P325">
            <v>7.4234999999999998</v>
          </cell>
          <cell r="Q325">
            <v>0.1345080368552021</v>
          </cell>
          <cell r="R325">
            <v>0.13470760861324588</v>
          </cell>
          <cell r="S325">
            <v>24.4894</v>
          </cell>
          <cell r="T325">
            <v>24.38327428571429</v>
          </cell>
          <cell r="U325">
            <v>4.083399348289464E-2</v>
          </cell>
          <cell r="V325">
            <v>4.1012047772372155E-2</v>
          </cell>
          <cell r="W325">
            <v>1.3996044195880506</v>
          </cell>
          <cell r="X325">
            <v>1.3940486755244501</v>
          </cell>
          <cell r="Y325">
            <v>0.71448759807026951</v>
          </cell>
          <cell r="Z325">
            <v>0.71734328708080564</v>
          </cell>
          <cell r="AA325">
            <v>0</v>
          </cell>
          <cell r="AB325">
            <v>0</v>
          </cell>
          <cell r="AC325" t="e">
            <v>#DIV/0!</v>
          </cell>
          <cell r="AD325" t="e">
            <v>#DIV/0!</v>
          </cell>
          <cell r="AE325">
            <v>0</v>
          </cell>
          <cell r="AF325">
            <v>0</v>
          </cell>
          <cell r="AG325" t="e">
            <v>#DIV/0!</v>
          </cell>
        </row>
        <row r="326">
          <cell r="A326">
            <v>39407</v>
          </cell>
          <cell r="B326">
            <v>5629</v>
          </cell>
          <cell r="C326">
            <v>0.67916327085031247</v>
          </cell>
          <cell r="D326">
            <v>0.67681984187843214</v>
          </cell>
          <cell r="E326">
            <v>1.4723999999999999</v>
          </cell>
          <cell r="F326">
            <v>1.477542857142857</v>
          </cell>
          <cell r="G326">
            <v>0.48616850600418099</v>
          </cell>
          <cell r="H326">
            <v>0.48550318431175715</v>
          </cell>
          <cell r="I326">
            <v>2.0569000000000002</v>
          </cell>
          <cell r="J326">
            <v>2.0597285714285714</v>
          </cell>
          <cell r="K326">
            <v>110.03700000000001</v>
          </cell>
          <cell r="L326">
            <v>109.41428571428573</v>
          </cell>
          <cell r="M326">
            <v>9.0878522678735328E-3</v>
          </cell>
          <cell r="N326">
            <v>9.1404482160218573E-3</v>
          </cell>
          <cell r="O326">
            <v>7.4347000000000003</v>
          </cell>
          <cell r="P326">
            <v>7.4234999999999998</v>
          </cell>
          <cell r="Q326">
            <v>0.13450441847014674</v>
          </cell>
          <cell r="R326">
            <v>0.13470760861324588</v>
          </cell>
          <cell r="S326">
            <v>24.401800000000001</v>
          </cell>
          <cell r="T326">
            <v>24.38327428571429</v>
          </cell>
          <cell r="U326">
            <v>4.0980583399585276E-2</v>
          </cell>
          <cell r="V326">
            <v>4.1012047772372155E-2</v>
          </cell>
          <cell r="W326">
            <v>1.3969709318120078</v>
          </cell>
          <cell r="X326">
            <v>1.3940486755244501</v>
          </cell>
          <cell r="Y326">
            <v>0.71583450824055606</v>
          </cell>
          <cell r="Z326">
            <v>0.71734328708080564</v>
          </cell>
          <cell r="AA326">
            <v>0</v>
          </cell>
          <cell r="AB326">
            <v>0</v>
          </cell>
          <cell r="AC326" t="e">
            <v>#DIV/0!</v>
          </cell>
          <cell r="AD326" t="e">
            <v>#DIV/0!</v>
          </cell>
          <cell r="AE326">
            <v>0</v>
          </cell>
          <cell r="AF326">
            <v>0</v>
          </cell>
          <cell r="AG326" t="e">
            <v>#DIV/0!</v>
          </cell>
        </row>
        <row r="327">
          <cell r="A327">
            <v>39408</v>
          </cell>
          <cell r="B327">
            <v>5629</v>
          </cell>
          <cell r="C327">
            <v>0.67458175930922826</v>
          </cell>
          <cell r="D327">
            <v>0.67681984187843214</v>
          </cell>
          <cell r="E327">
            <v>1.4823999999999999</v>
          </cell>
          <cell r="F327">
            <v>1.477542857142857</v>
          </cell>
          <cell r="G327">
            <v>0.48473097430925832</v>
          </cell>
          <cell r="H327">
            <v>0.48550318431175715</v>
          </cell>
          <cell r="I327">
            <v>2.0630000000000002</v>
          </cell>
          <cell r="J327">
            <v>2.0597285714285714</v>
          </cell>
          <cell r="K327">
            <v>109.102</v>
          </cell>
          <cell r="L327">
            <v>109.41428571428573</v>
          </cell>
          <cell r="M327">
            <v>9.1657348169602755E-3</v>
          </cell>
          <cell r="N327">
            <v>9.1404482160218573E-3</v>
          </cell>
          <cell r="O327">
            <v>7.4217000000000004</v>
          </cell>
          <cell r="P327">
            <v>7.4234999999999998</v>
          </cell>
          <cell r="Q327">
            <v>0.1347400191330827</v>
          </cell>
          <cell r="R327">
            <v>0.13470760861324588</v>
          </cell>
          <cell r="S327">
            <v>24.340299999999999</v>
          </cell>
          <cell r="T327">
            <v>24.38327428571429</v>
          </cell>
          <cell r="U327">
            <v>4.1084127968841797E-2</v>
          </cell>
          <cell r="V327">
            <v>4.1012047772372155E-2</v>
          </cell>
          <cell r="W327">
            <v>1.391662169454938</v>
          </cell>
          <cell r="X327">
            <v>1.3940486755244501</v>
          </cell>
          <cell r="Y327">
            <v>0.71856519631604454</v>
          </cell>
          <cell r="Z327">
            <v>0.71734328708080564</v>
          </cell>
          <cell r="AA327">
            <v>0</v>
          </cell>
          <cell r="AB327">
            <v>0</v>
          </cell>
          <cell r="AC327" t="e">
            <v>#DIV/0!</v>
          </cell>
          <cell r="AD327" t="e">
            <v>#DIV/0!</v>
          </cell>
          <cell r="AE327">
            <v>0</v>
          </cell>
          <cell r="AF327">
            <v>0</v>
          </cell>
          <cell r="AG327" t="e">
            <v>#DIV/0!</v>
          </cell>
        </row>
        <row r="328">
          <cell r="A328">
            <v>39409</v>
          </cell>
          <cell r="B328">
            <v>5629</v>
          </cell>
          <cell r="C328">
            <v>0.67344602330123238</v>
          </cell>
          <cell r="D328">
            <v>0.67681984187843214</v>
          </cell>
          <cell r="E328">
            <v>1.4849000000000001</v>
          </cell>
          <cell r="F328">
            <v>1.477542857142857</v>
          </cell>
          <cell r="G328">
            <v>0.48449612403100772</v>
          </cell>
          <cell r="H328">
            <v>0.48550318431175715</v>
          </cell>
          <cell r="I328">
            <v>2.0640000000000001</v>
          </cell>
          <cell r="J328">
            <v>2.0597285714285714</v>
          </cell>
          <cell r="K328">
            <v>108.66800000000001</v>
          </cell>
          <cell r="L328">
            <v>109.41428571428573</v>
          </cell>
          <cell r="M328">
            <v>9.2023410755696245E-3</v>
          </cell>
          <cell r="N328">
            <v>9.1404482160218573E-3</v>
          </cell>
          <cell r="O328">
            <v>7.4210000000000003</v>
          </cell>
          <cell r="P328">
            <v>7.4234999999999998</v>
          </cell>
          <cell r="Q328">
            <v>0.13475272874275704</v>
          </cell>
          <cell r="R328">
            <v>0.13470760861324588</v>
          </cell>
          <cell r="S328">
            <v>24.324200000000001</v>
          </cell>
          <cell r="T328">
            <v>24.38327428571429</v>
          </cell>
          <cell r="U328">
            <v>4.1111321235641866E-2</v>
          </cell>
          <cell r="V328">
            <v>4.1012047772372155E-2</v>
          </cell>
          <cell r="W328">
            <v>1.3899925920937437</v>
          </cell>
          <cell r="X328">
            <v>1.3940486755244501</v>
          </cell>
          <cell r="Y328">
            <v>0.71942829457364343</v>
          </cell>
          <cell r="Z328">
            <v>0.71734328708080564</v>
          </cell>
          <cell r="AA328">
            <v>0</v>
          </cell>
          <cell r="AB328">
            <v>0</v>
          </cell>
          <cell r="AC328" t="e">
            <v>#DIV/0!</v>
          </cell>
          <cell r="AD328" t="e">
            <v>#DIV/0!</v>
          </cell>
          <cell r="AE328">
            <v>0</v>
          </cell>
          <cell r="AF328">
            <v>0</v>
          </cell>
          <cell r="AG328" t="e">
            <v>#DIV/0!</v>
          </cell>
        </row>
        <row r="329">
          <cell r="A329">
            <v>39410</v>
          </cell>
          <cell r="B329">
            <v>5629</v>
          </cell>
          <cell r="C329">
            <v>0.672992798977051</v>
          </cell>
          <cell r="D329">
            <v>0.67681984187843214</v>
          </cell>
          <cell r="E329">
            <v>1.4858999999999998</v>
          </cell>
          <cell r="F329">
            <v>1.477542857142857</v>
          </cell>
          <cell r="G329">
            <v>0.48459003682884277</v>
          </cell>
          <cell r="H329">
            <v>0.48550318431175715</v>
          </cell>
          <cell r="I329">
            <v>2.0636000000000001</v>
          </cell>
          <cell r="J329">
            <v>2.0597285714285714</v>
          </cell>
          <cell r="K329">
            <v>108.11799999999999</v>
          </cell>
          <cell r="L329">
            <v>109.41428571428573</v>
          </cell>
          <cell r="M329">
            <v>9.2491537024362268E-3</v>
          </cell>
          <cell r="N329">
            <v>9.1404482160218573E-3</v>
          </cell>
          <cell r="O329">
            <v>7.4097999999999997</v>
          </cell>
          <cell r="P329">
            <v>7.4234999999999998</v>
          </cell>
          <cell r="Q329">
            <v>0.1349564090798672</v>
          </cell>
          <cell r="R329">
            <v>0.13470760861324588</v>
          </cell>
          <cell r="S329">
            <v>24.325320000000001</v>
          </cell>
          <cell r="T329">
            <v>24.38327428571429</v>
          </cell>
          <cell r="U329">
            <v>4.1109428365176691E-2</v>
          </cell>
          <cell r="V329">
            <v>4.1012047772372155E-2</v>
          </cell>
          <cell r="W329">
            <v>1.3887879399690426</v>
          </cell>
          <cell r="X329">
            <v>1.3940486755244501</v>
          </cell>
          <cell r="Y329">
            <v>0.72005233572397742</v>
          </cell>
          <cell r="Z329">
            <v>0.71734328708080564</v>
          </cell>
          <cell r="AA329">
            <v>0</v>
          </cell>
          <cell r="AB329">
            <v>0</v>
          </cell>
          <cell r="AC329" t="e">
            <v>#DIV/0!</v>
          </cell>
          <cell r="AD329" t="e">
            <v>#DIV/0!</v>
          </cell>
          <cell r="AE329">
            <v>0</v>
          </cell>
          <cell r="AF329">
            <v>0</v>
          </cell>
          <cell r="AG329" t="e">
            <v>#DIV/0!</v>
          </cell>
        </row>
        <row r="330">
          <cell r="A330">
            <v>39411</v>
          </cell>
          <cell r="B330">
            <v>5629</v>
          </cell>
          <cell r="C330">
            <v>0.67376364371378517</v>
          </cell>
          <cell r="D330">
            <v>0.67681984187843214</v>
          </cell>
          <cell r="E330">
            <v>1.4842000000000002</v>
          </cell>
          <cell r="F330">
            <v>1.477542857142857</v>
          </cell>
          <cell r="G330">
            <v>0.48468398604110119</v>
          </cell>
          <cell r="H330">
            <v>0.48550318431175715</v>
          </cell>
          <cell r="I330">
            <v>2.0632000000000001</v>
          </cell>
          <cell r="J330">
            <v>2.0597285714285714</v>
          </cell>
          <cell r="K330">
            <v>108.334</v>
          </cell>
          <cell r="L330">
            <v>109.41428571428573</v>
          </cell>
          <cell r="M330">
            <v>9.2307124263850682E-3</v>
          </cell>
          <cell r="N330">
            <v>9.1404482160218573E-3</v>
          </cell>
          <cell r="O330">
            <v>7.4093</v>
          </cell>
          <cell r="P330">
            <v>7.4234999999999998</v>
          </cell>
          <cell r="Q330">
            <v>0.13496551631058265</v>
          </cell>
          <cell r="R330">
            <v>0.13470760861324588</v>
          </cell>
          <cell r="S330">
            <v>24.321999999999999</v>
          </cell>
          <cell r="T330">
            <v>24.38327428571429</v>
          </cell>
          <cell r="U330">
            <v>4.111503988158869E-2</v>
          </cell>
          <cell r="V330">
            <v>4.1012047772372155E-2</v>
          </cell>
          <cell r="W330">
            <v>1.3901091497102815</v>
          </cell>
          <cell r="X330">
            <v>1.3940486755244501</v>
          </cell>
          <cell r="Y330">
            <v>0.71936797208220249</v>
          </cell>
          <cell r="Z330">
            <v>0.71734328708080564</v>
          </cell>
          <cell r="AA330">
            <v>0</v>
          </cell>
          <cell r="AB330">
            <v>0</v>
          </cell>
          <cell r="AC330" t="e">
            <v>#DIV/0!</v>
          </cell>
          <cell r="AD330" t="e">
            <v>#DIV/0!</v>
          </cell>
          <cell r="AE330">
            <v>0</v>
          </cell>
          <cell r="AF330">
            <v>0</v>
          </cell>
          <cell r="AG330" t="e">
            <v>#DIV/0!</v>
          </cell>
        </row>
        <row r="331">
          <cell r="A331">
            <v>39412</v>
          </cell>
          <cell r="B331">
            <v>5630</v>
          </cell>
          <cell r="C331">
            <v>0.67389985848102973</v>
          </cell>
          <cell r="D331">
            <v>0.67612451498041304</v>
          </cell>
          <cell r="E331">
            <v>1.4839</v>
          </cell>
          <cell r="F331">
            <v>1.4790428571428571</v>
          </cell>
          <cell r="G331">
            <v>0.48468398604110119</v>
          </cell>
          <cell r="H331">
            <v>0.48420349425953246</v>
          </cell>
          <cell r="I331">
            <v>2.0632000000000001</v>
          </cell>
          <cell r="J331">
            <v>2.0652571428571425</v>
          </cell>
          <cell r="K331">
            <v>108.328</v>
          </cell>
          <cell r="L331">
            <v>109.37985714285715</v>
          </cell>
          <cell r="M331">
            <v>9.2312236910124801E-3</v>
          </cell>
          <cell r="N331">
            <v>9.1434092227330715E-3</v>
          </cell>
          <cell r="O331">
            <v>7.4093</v>
          </cell>
          <cell r="P331">
            <v>7.4037500000000005</v>
          </cell>
          <cell r="Q331">
            <v>0.13496551631058265</v>
          </cell>
          <cell r="R331">
            <v>0.13506677970867237</v>
          </cell>
          <cell r="S331">
            <v>24.321999999999999</v>
          </cell>
          <cell r="T331">
            <v>24.367539999999998</v>
          </cell>
          <cell r="U331">
            <v>4.111503988158869E-2</v>
          </cell>
          <cell r="V331">
            <v>4.1038370292376593E-2</v>
          </cell>
          <cell r="W331">
            <v>1.3903901880180607</v>
          </cell>
          <cell r="X331">
            <v>1.396361626216692</v>
          </cell>
          <cell r="Y331">
            <v>0.71922256688638997</v>
          </cell>
          <cell r="Z331">
            <v>0.71615293298492344</v>
          </cell>
          <cell r="AA331">
            <v>0</v>
          </cell>
          <cell r="AB331">
            <v>0</v>
          </cell>
          <cell r="AC331" t="e">
            <v>#DIV/0!</v>
          </cell>
          <cell r="AD331" t="e">
            <v>#DIV/0!</v>
          </cell>
          <cell r="AE331">
            <v>0</v>
          </cell>
          <cell r="AF331">
            <v>0</v>
          </cell>
          <cell r="AG331" t="e">
            <v>#DIV/0!</v>
          </cell>
        </row>
        <row r="332">
          <cell r="A332">
            <v>39413</v>
          </cell>
          <cell r="B332">
            <v>5630</v>
          </cell>
          <cell r="C332">
            <v>0.67376364371378517</v>
          </cell>
          <cell r="D332">
            <v>0.67612451498041304</v>
          </cell>
          <cell r="E332">
            <v>1.4842000000000002</v>
          </cell>
          <cell r="F332">
            <v>1.4790428571428571</v>
          </cell>
          <cell r="G332">
            <v>0.48400367842795605</v>
          </cell>
          <cell r="H332">
            <v>0.48420349425953246</v>
          </cell>
          <cell r="I332">
            <v>2.0661</v>
          </cell>
          <cell r="J332">
            <v>2.0652571428571425</v>
          </cell>
          <cell r="K332">
            <v>108.43300000000001</v>
          </cell>
          <cell r="L332">
            <v>109.37985714285715</v>
          </cell>
          <cell r="M332">
            <v>9.2222847288187162E-3</v>
          </cell>
          <cell r="N332">
            <v>9.1434092227330715E-3</v>
          </cell>
          <cell r="O332">
            <v>7.40815</v>
          </cell>
          <cell r="P332">
            <v>7.4037500000000005</v>
          </cell>
          <cell r="Q332">
            <v>0.13498646760662245</v>
          </cell>
          <cell r="R332">
            <v>0.13506677970867237</v>
          </cell>
          <cell r="S332">
            <v>24.311579999999999</v>
          </cell>
          <cell r="T332">
            <v>24.367539999999998</v>
          </cell>
          <cell r="U332">
            <v>4.1132661883760746E-2</v>
          </cell>
          <cell r="V332">
            <v>4.1038370292376593E-2</v>
          </cell>
          <cell r="W332">
            <v>1.3920630642770515</v>
          </cell>
          <cell r="X332">
            <v>1.396361626216692</v>
          </cell>
          <cell r="Y332">
            <v>0.71835825952277244</v>
          </cell>
          <cell r="Z332">
            <v>0.71615293298492344</v>
          </cell>
          <cell r="AA332">
            <v>0</v>
          </cell>
          <cell r="AB332">
            <v>0</v>
          </cell>
          <cell r="AC332" t="e">
            <v>#DIV/0!</v>
          </cell>
          <cell r="AD332" t="e">
            <v>#DIV/0!</v>
          </cell>
          <cell r="AE332">
            <v>0</v>
          </cell>
          <cell r="AF332">
            <v>0</v>
          </cell>
          <cell r="AG332" t="e">
            <v>#DIV/0!</v>
          </cell>
        </row>
        <row r="333">
          <cell r="A333">
            <v>39414</v>
          </cell>
          <cell r="B333">
            <v>5630</v>
          </cell>
          <cell r="C333">
            <v>0.67303809395611791</v>
          </cell>
          <cell r="D333">
            <v>0.67612451498041304</v>
          </cell>
          <cell r="E333">
            <v>1.4858</v>
          </cell>
          <cell r="F333">
            <v>1.4790428571428571</v>
          </cell>
          <cell r="G333">
            <v>0.48302178428247111</v>
          </cell>
          <cell r="H333">
            <v>0.48420349425953246</v>
          </cell>
          <cell r="I333">
            <v>2.0703</v>
          </cell>
          <cell r="J333">
            <v>2.0652571428571425</v>
          </cell>
          <cell r="K333">
            <v>108.047</v>
          </cell>
          <cell r="L333">
            <v>109.37985714285715</v>
          </cell>
          <cell r="M333">
            <v>9.2552315196164636E-3</v>
          </cell>
          <cell r="N333">
            <v>9.1434092227330715E-3</v>
          </cell>
          <cell r="O333">
            <v>7.3974000000000002</v>
          </cell>
          <cell r="P333">
            <v>7.4037500000000005</v>
          </cell>
          <cell r="Q333">
            <v>0.13518263173547462</v>
          </cell>
          <cell r="R333">
            <v>0.13506677970867237</v>
          </cell>
          <cell r="S333">
            <v>24.308</v>
          </cell>
          <cell r="T333">
            <v>24.367539999999998</v>
          </cell>
          <cell r="U333">
            <v>4.1138719763040975E-2</v>
          </cell>
          <cell r="V333">
            <v>4.1038370292376593E-2</v>
          </cell>
          <cell r="W333">
            <v>1.393390765917351</v>
          </cell>
          <cell r="X333">
            <v>1.396361626216692</v>
          </cell>
          <cell r="Y333">
            <v>0.71767376708689556</v>
          </cell>
          <cell r="Z333">
            <v>0.71615293298492344</v>
          </cell>
          <cell r="AA333">
            <v>0</v>
          </cell>
          <cell r="AB333">
            <v>0</v>
          </cell>
          <cell r="AC333" t="e">
            <v>#DIV/0!</v>
          </cell>
          <cell r="AD333" t="e">
            <v>#DIV/0!</v>
          </cell>
          <cell r="AE333">
            <v>0</v>
          </cell>
          <cell r="AF333">
            <v>0</v>
          </cell>
          <cell r="AG333" t="e">
            <v>#DIV/0!</v>
          </cell>
        </row>
        <row r="334">
          <cell r="A334">
            <v>39415</v>
          </cell>
          <cell r="B334">
            <v>5630</v>
          </cell>
          <cell r="C334">
            <v>0.6760868095463457</v>
          </cell>
          <cell r="D334">
            <v>0.67612451498041304</v>
          </cell>
          <cell r="E334">
            <v>1.4791000000000001</v>
          </cell>
          <cell r="F334">
            <v>1.4790428571428571</v>
          </cell>
          <cell r="G334">
            <v>0.48374613003095973</v>
          </cell>
          <cell r="H334">
            <v>0.48420349425953246</v>
          </cell>
          <cell r="I334">
            <v>2.0672000000000001</v>
          </cell>
          <cell r="J334">
            <v>2.0652571428571425</v>
          </cell>
          <cell r="K334">
            <v>109.185</v>
          </cell>
          <cell r="L334">
            <v>109.37985714285715</v>
          </cell>
          <cell r="M334">
            <v>9.1587672299308504E-3</v>
          </cell>
          <cell r="N334">
            <v>9.1434092227330715E-3</v>
          </cell>
          <cell r="O334">
            <v>7.4057000000000004</v>
          </cell>
          <cell r="P334">
            <v>7.4037500000000005</v>
          </cell>
          <cell r="Q334">
            <v>0.13503112467423742</v>
          </cell>
          <cell r="R334">
            <v>0.13506677970867237</v>
          </cell>
          <cell r="S334">
            <v>24.379899999999999</v>
          </cell>
          <cell r="T334">
            <v>24.367539999999998</v>
          </cell>
          <cell r="U334">
            <v>4.1017395477421975E-2</v>
          </cell>
          <cell r="V334">
            <v>4.1038370292376593E-2</v>
          </cell>
          <cell r="W334">
            <v>1.3976066526942059</v>
          </cell>
          <cell r="X334">
            <v>1.396361626216692</v>
          </cell>
          <cell r="Y334">
            <v>0.7155089009287926</v>
          </cell>
          <cell r="Z334">
            <v>0.71615293298492344</v>
          </cell>
          <cell r="AA334">
            <v>0</v>
          </cell>
          <cell r="AB334">
            <v>0</v>
          </cell>
          <cell r="AC334" t="e">
            <v>#DIV/0!</v>
          </cell>
          <cell r="AD334" t="e">
            <v>#DIV/0!</v>
          </cell>
          <cell r="AE334">
            <v>0</v>
          </cell>
          <cell r="AF334">
            <v>0</v>
          </cell>
          <cell r="AG334" t="e">
            <v>#DIV/0!</v>
          </cell>
        </row>
        <row r="335">
          <cell r="A335">
            <v>39416</v>
          </cell>
          <cell r="B335">
            <v>5630</v>
          </cell>
          <cell r="C335">
            <v>0.6760868095463457</v>
          </cell>
          <cell r="D335">
            <v>0.67612451498041304</v>
          </cell>
          <cell r="E335">
            <v>1.4791000000000001</v>
          </cell>
          <cell r="F335">
            <v>1.4790428571428571</v>
          </cell>
          <cell r="G335">
            <v>0.48297512678097076</v>
          </cell>
          <cell r="H335">
            <v>0.48420349425953246</v>
          </cell>
          <cell r="I335">
            <v>2.0705</v>
          </cell>
          <cell r="J335">
            <v>2.0652571428571425</v>
          </cell>
          <cell r="K335">
            <v>109.979</v>
          </cell>
          <cell r="L335">
            <v>109.37985714285715</v>
          </cell>
          <cell r="M335">
            <v>9.0926449594922673E-3</v>
          </cell>
          <cell r="N335">
            <v>9.1434092227330715E-3</v>
          </cell>
          <cell r="O335">
            <v>7.3918999999999997</v>
          </cell>
          <cell r="P335">
            <v>7.4037500000000005</v>
          </cell>
          <cell r="Q335">
            <v>0.1352832154114639</v>
          </cell>
          <cell r="R335">
            <v>0.13506677970867237</v>
          </cell>
          <cell r="S335">
            <v>24.392700000000001</v>
          </cell>
          <cell r="T335">
            <v>24.367539999999998</v>
          </cell>
          <cell r="U335">
            <v>4.0995871715718224E-2</v>
          </cell>
          <cell r="V335">
            <v>4.1038370292376593E-2</v>
          </cell>
          <cell r="W335">
            <v>1.3998377391657089</v>
          </cell>
          <cell r="X335">
            <v>1.396361626216692</v>
          </cell>
          <cell r="Y335">
            <v>0.71436851002173385</v>
          </cell>
          <cell r="Z335">
            <v>0.71615293298492344</v>
          </cell>
          <cell r="AA335">
            <v>0</v>
          </cell>
          <cell r="AB335">
            <v>0</v>
          </cell>
          <cell r="AC335" t="e">
            <v>#DIV/0!</v>
          </cell>
          <cell r="AD335" t="e">
            <v>#DIV/0!</v>
          </cell>
          <cell r="AE335">
            <v>0</v>
          </cell>
          <cell r="AF335">
            <v>0</v>
          </cell>
          <cell r="AG335" t="e">
            <v>#DIV/0!</v>
          </cell>
        </row>
        <row r="336">
          <cell r="A336">
            <v>39417</v>
          </cell>
          <cell r="B336">
            <v>5630</v>
          </cell>
          <cell r="C336">
            <v>0.67842605156037994</v>
          </cell>
          <cell r="D336">
            <v>0.67612451498041304</v>
          </cell>
          <cell r="E336">
            <v>1.474</v>
          </cell>
          <cell r="F336">
            <v>1.4790428571428571</v>
          </cell>
          <cell r="G336">
            <v>0.48477797168896641</v>
          </cell>
          <cell r="H336">
            <v>0.48420349425953246</v>
          </cell>
          <cell r="I336">
            <v>2.0628000000000002</v>
          </cell>
          <cell r="J336">
            <v>2.0652571428571425</v>
          </cell>
          <cell r="K336">
            <v>110.42700000000001</v>
          </cell>
          <cell r="L336">
            <v>109.37985714285715</v>
          </cell>
          <cell r="M336">
            <v>9.0557562914866836E-3</v>
          </cell>
          <cell r="N336">
            <v>9.1434092227330715E-3</v>
          </cell>
          <cell r="O336">
            <v>7.4058000000000002</v>
          </cell>
          <cell r="P336">
            <v>7.4037500000000005</v>
          </cell>
          <cell r="Q336">
            <v>0.13502930135839478</v>
          </cell>
          <cell r="R336">
            <v>0.13506677970867237</v>
          </cell>
          <cell r="S336">
            <v>24.429300000000001</v>
          </cell>
          <cell r="T336">
            <v>24.367539999999998</v>
          </cell>
          <cell r="U336">
            <v>4.0934451662552752E-2</v>
          </cell>
          <cell r="V336">
            <v>4.1038370292376593E-2</v>
          </cell>
          <cell r="W336">
            <v>1.3994572591587517</v>
          </cell>
          <cell r="X336">
            <v>1.396361626216692</v>
          </cell>
          <cell r="Y336">
            <v>0.71456273026953654</v>
          </cell>
          <cell r="Z336">
            <v>0.71615293298492344</v>
          </cell>
          <cell r="AA336">
            <v>0</v>
          </cell>
          <cell r="AB336">
            <v>0</v>
          </cell>
          <cell r="AC336" t="e">
            <v>#DIV/0!</v>
          </cell>
          <cell r="AD336" t="e">
            <v>#DIV/0!</v>
          </cell>
          <cell r="AE336">
            <v>0</v>
          </cell>
          <cell r="AF336">
            <v>0</v>
          </cell>
          <cell r="AG336" t="e">
            <v>#DIV/0!</v>
          </cell>
        </row>
        <row r="337">
          <cell r="A337">
            <v>39418</v>
          </cell>
          <cell r="B337">
            <v>5630</v>
          </cell>
          <cell r="C337">
            <v>0.68157033805888767</v>
          </cell>
          <cell r="D337">
            <v>0.67612451498041304</v>
          </cell>
          <cell r="E337">
            <v>1.4672000000000001</v>
          </cell>
          <cell r="F337">
            <v>1.4790428571428571</v>
          </cell>
          <cell r="G337">
            <v>0.48621578256430198</v>
          </cell>
          <cell r="H337">
            <v>0.48420349425953246</v>
          </cell>
          <cell r="I337">
            <v>2.0567000000000002</v>
          </cell>
          <cell r="J337">
            <v>2.0652571428571425</v>
          </cell>
          <cell r="K337">
            <v>111.26</v>
          </cell>
          <cell r="L337">
            <v>109.37985714285715</v>
          </cell>
          <cell r="M337">
            <v>8.9879561387740427E-3</v>
          </cell>
          <cell r="N337">
            <v>9.1434092227330715E-3</v>
          </cell>
          <cell r="O337">
            <v>7.4080000000000004</v>
          </cell>
          <cell r="P337">
            <v>7.4037500000000005</v>
          </cell>
          <cell r="Q337">
            <v>0.13498920086393087</v>
          </cell>
          <cell r="R337">
            <v>0.13506677970867237</v>
          </cell>
          <cell r="S337">
            <v>24.429300000000001</v>
          </cell>
          <cell r="T337">
            <v>24.367539999999998</v>
          </cell>
          <cell r="U337">
            <v>4.0934451662552752E-2</v>
          </cell>
          <cell r="V337">
            <v>4.1038370292376593E-2</v>
          </cell>
          <cell r="W337">
            <v>1.4017857142857144</v>
          </cell>
          <cell r="X337">
            <v>1.396361626216692</v>
          </cell>
          <cell r="Y337">
            <v>0.7133757961783439</v>
          </cell>
          <cell r="Z337">
            <v>0.71615293298492344</v>
          </cell>
          <cell r="AA337">
            <v>0</v>
          </cell>
          <cell r="AB337">
            <v>0</v>
          </cell>
          <cell r="AC337" t="e">
            <v>#DIV/0!</v>
          </cell>
          <cell r="AD337" t="e">
            <v>#DIV/0!</v>
          </cell>
          <cell r="AE337">
            <v>0</v>
          </cell>
          <cell r="AF337">
            <v>0</v>
          </cell>
          <cell r="AG337" t="e">
            <v>#DIV/0!</v>
          </cell>
        </row>
        <row r="338">
          <cell r="A338">
            <v>39419</v>
          </cell>
          <cell r="B338">
            <v>5631</v>
          </cell>
          <cell r="C338">
            <v>0.68310676958808658</v>
          </cell>
          <cell r="D338">
            <v>0.68214587768482193</v>
          </cell>
          <cell r="E338">
            <v>1.4639</v>
          </cell>
          <cell r="F338">
            <v>1.4659714285714285</v>
          </cell>
          <cell r="G338">
            <v>0.48619214313496695</v>
          </cell>
          <cell r="H338">
            <v>0.48913158207254481</v>
          </cell>
          <cell r="I338">
            <v>2.0568</v>
          </cell>
          <cell r="J338">
            <v>2.0445428571428574</v>
          </cell>
          <cell r="K338">
            <v>111.30200000000001</v>
          </cell>
          <cell r="L338">
            <v>110.92685714285714</v>
          </cell>
          <cell r="M338">
            <v>8.9845645181578036E-3</v>
          </cell>
          <cell r="N338">
            <v>9.0151819865549408E-3</v>
          </cell>
          <cell r="O338">
            <v>7.4080000000000004</v>
          </cell>
          <cell r="P338">
            <v>7.4110328571428568</v>
          </cell>
          <cell r="Q338">
            <v>0.13498920086393087</v>
          </cell>
          <cell r="R338">
            <v>0.13493403254724359</v>
          </cell>
          <cell r="S338">
            <v>24.512</v>
          </cell>
          <cell r="T338">
            <v>24.488212857142855</v>
          </cell>
          <cell r="U338">
            <v>4.0796344647519585E-2</v>
          </cell>
          <cell r="V338">
            <v>4.0836044442924546E-2</v>
          </cell>
          <cell r="W338">
            <v>1.4050140036887766</v>
          </cell>
          <cell r="X338">
            <v>1.394664512878903</v>
          </cell>
          <cell r="Y338">
            <v>0.71173667833527809</v>
          </cell>
          <cell r="Z338">
            <v>0.7170467544551119</v>
          </cell>
          <cell r="AA338">
            <v>0</v>
          </cell>
          <cell r="AB338">
            <v>0</v>
          </cell>
          <cell r="AC338" t="e">
            <v>#DIV/0!</v>
          </cell>
          <cell r="AD338" t="e">
            <v>#DIV/0!</v>
          </cell>
          <cell r="AE338">
            <v>0</v>
          </cell>
          <cell r="AF338">
            <v>0</v>
          </cell>
          <cell r="AG338" t="e">
            <v>#DIV/0!</v>
          </cell>
        </row>
        <row r="339">
          <cell r="A339">
            <v>39420</v>
          </cell>
          <cell r="B339">
            <v>5631</v>
          </cell>
          <cell r="C339">
            <v>0.68212824010914053</v>
          </cell>
          <cell r="D339">
            <v>0.68214587768482193</v>
          </cell>
          <cell r="E339">
            <v>1.466</v>
          </cell>
          <cell r="F339">
            <v>1.4659714285714285</v>
          </cell>
          <cell r="G339">
            <v>0.48536620880454306</v>
          </cell>
          <cell r="H339">
            <v>0.48913158207254481</v>
          </cell>
          <cell r="I339">
            <v>2.0602999999999998</v>
          </cell>
          <cell r="J339">
            <v>2.0445428571428574</v>
          </cell>
          <cell r="K339">
            <v>110.621</v>
          </cell>
          <cell r="L339">
            <v>110.92685714285714</v>
          </cell>
          <cell r="M339">
            <v>9.039874888131549E-3</v>
          </cell>
          <cell r="N339">
            <v>9.0151819865549408E-3</v>
          </cell>
          <cell r="O339">
            <v>7.41303</v>
          </cell>
          <cell r="P339">
            <v>7.4110328571428568</v>
          </cell>
          <cell r="Q339">
            <v>0.13489760597218681</v>
          </cell>
          <cell r="R339">
            <v>0.13493403254724359</v>
          </cell>
          <cell r="S339">
            <v>24.480689999999999</v>
          </cell>
          <cell r="T339">
            <v>24.488212857142855</v>
          </cell>
          <cell r="U339">
            <v>4.0848521834964617E-2</v>
          </cell>
          <cell r="V339">
            <v>4.0836044442924546E-2</v>
          </cell>
          <cell r="W339">
            <v>1.4053888130968621</v>
          </cell>
          <cell r="X339">
            <v>1.394664512878903</v>
          </cell>
          <cell r="Y339">
            <v>0.7115468621074601</v>
          </cell>
          <cell r="Z339">
            <v>0.7170467544551119</v>
          </cell>
          <cell r="AA339">
            <v>0</v>
          </cell>
          <cell r="AB339">
            <v>0</v>
          </cell>
          <cell r="AC339" t="e">
            <v>#DIV/0!</v>
          </cell>
          <cell r="AD339" t="e">
            <v>#DIV/0!</v>
          </cell>
          <cell r="AE339">
            <v>0</v>
          </cell>
          <cell r="AF339">
            <v>0</v>
          </cell>
          <cell r="AG339" t="e">
            <v>#DIV/0!</v>
          </cell>
        </row>
        <row r="340">
          <cell r="A340">
            <v>39421</v>
          </cell>
          <cell r="B340">
            <v>5631</v>
          </cell>
          <cell r="C340">
            <v>0.68050357264375638</v>
          </cell>
          <cell r="D340">
            <v>0.68214587768482193</v>
          </cell>
          <cell r="E340">
            <v>1.4695</v>
          </cell>
          <cell r="F340">
            <v>1.4659714285714285</v>
          </cell>
          <cell r="G340">
            <v>0.48482497818287595</v>
          </cell>
          <cell r="H340">
            <v>0.48913158207254481</v>
          </cell>
          <cell r="I340">
            <v>2.0626000000000002</v>
          </cell>
          <cell r="J340">
            <v>2.0445428571428574</v>
          </cell>
          <cell r="K340">
            <v>110.11199999999999</v>
          </cell>
          <cell r="L340">
            <v>110.92685714285714</v>
          </cell>
          <cell r="M340">
            <v>9.0816623074687595E-3</v>
          </cell>
          <cell r="N340">
            <v>9.0151819865549408E-3</v>
          </cell>
          <cell r="O340">
            <v>7.4081999999999999</v>
          </cell>
          <cell r="P340">
            <v>7.4110328571428568</v>
          </cell>
          <cell r="Q340">
            <v>0.13498555654544964</v>
          </cell>
          <cell r="R340">
            <v>0.13493403254724359</v>
          </cell>
          <cell r="S340">
            <v>24.435600000000001</v>
          </cell>
          <cell r="T340">
            <v>24.488212857142855</v>
          </cell>
          <cell r="U340">
            <v>4.0923897919429027E-2</v>
          </cell>
          <cell r="V340">
            <v>4.0836044442924546E-2</v>
          </cell>
          <cell r="W340">
            <v>1.403606668935012</v>
          </cell>
          <cell r="X340">
            <v>1.394664512878903</v>
          </cell>
          <cell r="Y340">
            <v>0.7124503054397362</v>
          </cell>
          <cell r="Z340">
            <v>0.7170467544551119</v>
          </cell>
          <cell r="AA340">
            <v>0</v>
          </cell>
          <cell r="AB340">
            <v>0</v>
          </cell>
          <cell r="AC340" t="e">
            <v>#DIV/0!</v>
          </cell>
          <cell r="AD340" t="e">
            <v>#DIV/0!</v>
          </cell>
          <cell r="AE340">
            <v>0</v>
          </cell>
          <cell r="AF340">
            <v>0</v>
          </cell>
          <cell r="AG340" t="e">
            <v>#DIV/0!</v>
          </cell>
        </row>
        <row r="341">
          <cell r="A341">
            <v>39422</v>
          </cell>
          <cell r="B341">
            <v>5631</v>
          </cell>
          <cell r="C341">
            <v>0.67920940025809962</v>
          </cell>
          <cell r="D341">
            <v>0.68214587768482193</v>
          </cell>
          <cell r="E341">
            <v>1.4722999999999999</v>
          </cell>
          <cell r="F341">
            <v>1.4659714285714285</v>
          </cell>
          <cell r="G341">
            <v>0.48883022926137748</v>
          </cell>
          <cell r="H341">
            <v>0.48913158207254481</v>
          </cell>
          <cell r="I341">
            <v>2.0457000000000001</v>
          </cell>
          <cell r="J341">
            <v>2.0445428571428574</v>
          </cell>
          <cell r="K341">
            <v>110.29</v>
          </cell>
          <cell r="L341">
            <v>110.92685714285714</v>
          </cell>
          <cell r="M341">
            <v>9.0670051681929452E-3</v>
          </cell>
          <cell r="N341">
            <v>9.0151819865549408E-3</v>
          </cell>
          <cell r="O341">
            <v>7.4015000000000004</v>
          </cell>
          <cell r="P341">
            <v>7.4110328571428568</v>
          </cell>
          <cell r="Q341">
            <v>0.13510774842937243</v>
          </cell>
          <cell r="R341">
            <v>0.13493403254724359</v>
          </cell>
          <cell r="S341">
            <v>24.4529</v>
          </cell>
          <cell r="T341">
            <v>24.488212857142855</v>
          </cell>
          <cell r="U341">
            <v>4.0894944975851534E-2</v>
          </cell>
          <cell r="V341">
            <v>4.0836044442924546E-2</v>
          </cell>
          <cell r="W341">
            <v>1.3894586701079945</v>
          </cell>
          <cell r="X341">
            <v>1.394664512878903</v>
          </cell>
          <cell r="Y341">
            <v>0.71970474654152605</v>
          </cell>
          <cell r="Z341">
            <v>0.7170467544551119</v>
          </cell>
          <cell r="AA341">
            <v>0</v>
          </cell>
          <cell r="AB341">
            <v>0</v>
          </cell>
          <cell r="AC341" t="e">
            <v>#DIV/0!</v>
          </cell>
          <cell r="AD341" t="e">
            <v>#DIV/0!</v>
          </cell>
          <cell r="AE341">
            <v>0</v>
          </cell>
          <cell r="AF341">
            <v>0</v>
          </cell>
          <cell r="AG341" t="e">
            <v>#DIV/0!</v>
          </cell>
        </row>
        <row r="342">
          <cell r="A342">
            <v>39423</v>
          </cell>
          <cell r="B342">
            <v>5631</v>
          </cell>
          <cell r="C342">
            <v>0.68483769346664847</v>
          </cell>
          <cell r="D342">
            <v>0.68214587768482193</v>
          </cell>
          <cell r="E342">
            <v>1.4601999999999999</v>
          </cell>
          <cell r="F342">
            <v>1.4659714285714285</v>
          </cell>
          <cell r="G342">
            <v>0.49324257669922067</v>
          </cell>
          <cell r="H342">
            <v>0.48913158207254481</v>
          </cell>
          <cell r="I342">
            <v>2.0274000000000001</v>
          </cell>
          <cell r="J342">
            <v>2.0445428571428574</v>
          </cell>
          <cell r="K342">
            <v>110.98699999999999</v>
          </cell>
          <cell r="L342">
            <v>110.92685714285714</v>
          </cell>
          <cell r="M342">
            <v>9.0100642417580441E-3</v>
          </cell>
          <cell r="N342">
            <v>9.0151819865549408E-3</v>
          </cell>
          <cell r="O342">
            <v>7.4206000000000003</v>
          </cell>
          <cell r="P342">
            <v>7.4110328571428568</v>
          </cell>
          <cell r="Q342">
            <v>0.13475999245344042</v>
          </cell>
          <cell r="R342">
            <v>0.13493403254724359</v>
          </cell>
          <cell r="S342">
            <v>24.5365</v>
          </cell>
          <cell r="T342">
            <v>24.488212857142855</v>
          </cell>
          <cell r="U342">
            <v>4.0755608990687343E-2</v>
          </cell>
          <cell r="V342">
            <v>4.0836044442924546E-2</v>
          </cell>
          <cell r="W342">
            <v>1.388439939734283</v>
          </cell>
          <cell r="X342">
            <v>1.394664512878903</v>
          </cell>
          <cell r="Y342">
            <v>0.72023281049620202</v>
          </cell>
          <cell r="Z342">
            <v>0.7170467544551119</v>
          </cell>
          <cell r="AA342">
            <v>0</v>
          </cell>
          <cell r="AB342">
            <v>0</v>
          </cell>
          <cell r="AC342" t="e">
            <v>#DIV/0!</v>
          </cell>
          <cell r="AD342" t="e">
            <v>#DIV/0!</v>
          </cell>
          <cell r="AE342">
            <v>0</v>
          </cell>
          <cell r="AF342">
            <v>0</v>
          </cell>
          <cell r="AG342" t="e">
            <v>#DIV/0!</v>
          </cell>
        </row>
        <row r="343">
          <cell r="A343">
            <v>39424</v>
          </cell>
          <cell r="B343">
            <v>5631</v>
          </cell>
          <cell r="C343">
            <v>0.68324678874009293</v>
          </cell>
          <cell r="D343">
            <v>0.68214587768482193</v>
          </cell>
          <cell r="E343">
            <v>1.4636</v>
          </cell>
          <cell r="F343">
            <v>1.4659714285714285</v>
          </cell>
          <cell r="G343">
            <v>0.49309664694280081</v>
          </cell>
          <cell r="H343">
            <v>0.48913158207254481</v>
          </cell>
          <cell r="I343">
            <v>2.028</v>
          </cell>
          <cell r="J343">
            <v>2.0445428571428574</v>
          </cell>
          <cell r="K343">
            <v>111.447</v>
          </cell>
          <cell r="L343">
            <v>110.92685714285714</v>
          </cell>
          <cell r="M343">
            <v>8.9728749988783902E-3</v>
          </cell>
          <cell r="N343">
            <v>9.0151819865549408E-3</v>
          </cell>
          <cell r="O343">
            <v>7.4128999999999996</v>
          </cell>
          <cell r="P343">
            <v>7.4110328571428568</v>
          </cell>
          <cell r="Q343">
            <v>0.13489997167100595</v>
          </cell>
          <cell r="R343">
            <v>0.13493403254724359</v>
          </cell>
          <cell r="S343">
            <v>24.506799999999998</v>
          </cell>
          <cell r="T343">
            <v>24.488212857142855</v>
          </cell>
          <cell r="U343">
            <v>4.0805001060930032E-2</v>
          </cell>
          <cell r="V343">
            <v>4.0836044442924546E-2</v>
          </cell>
          <cell r="W343">
            <v>1.3856244875649084</v>
          </cell>
          <cell r="X343">
            <v>1.394664512878903</v>
          </cell>
          <cell r="Y343">
            <v>0.7216962524654833</v>
          </cell>
          <cell r="Z343">
            <v>0.7170467544551119</v>
          </cell>
          <cell r="AA343">
            <v>0</v>
          </cell>
          <cell r="AB343">
            <v>0</v>
          </cell>
          <cell r="AC343" t="e">
            <v>#DIV/0!</v>
          </cell>
          <cell r="AD343" t="e">
            <v>#DIV/0!</v>
          </cell>
          <cell r="AE343">
            <v>0</v>
          </cell>
          <cell r="AF343">
            <v>0</v>
          </cell>
          <cell r="AG343" t="e">
            <v>#DIV/0!</v>
          </cell>
        </row>
        <row r="344">
          <cell r="A344">
            <v>39425</v>
          </cell>
          <cell r="B344">
            <v>5631</v>
          </cell>
          <cell r="C344">
            <v>0.68198867898792881</v>
          </cell>
          <cell r="D344">
            <v>0.68214587768482193</v>
          </cell>
          <cell r="E344">
            <v>1.4662999999999999</v>
          </cell>
          <cell r="F344">
            <v>1.4659714285714285</v>
          </cell>
          <cell r="G344">
            <v>0.49236829148202854</v>
          </cell>
          <cell r="H344">
            <v>0.48913158207254481</v>
          </cell>
          <cell r="I344">
            <v>2.0310000000000001</v>
          </cell>
          <cell r="J344">
            <v>2.0445428571428574</v>
          </cell>
          <cell r="K344">
            <v>111.729</v>
          </cell>
          <cell r="L344">
            <v>110.92685714285714</v>
          </cell>
          <cell r="M344">
            <v>8.950227783297085E-3</v>
          </cell>
          <cell r="N344">
            <v>9.0151819865549408E-3</v>
          </cell>
          <cell r="O344">
            <v>7.4130000000000003</v>
          </cell>
          <cell r="P344">
            <v>7.4110328571428568</v>
          </cell>
          <cell r="Q344">
            <v>0.13489815189531904</v>
          </cell>
          <cell r="R344">
            <v>0.13493403254724359</v>
          </cell>
          <cell r="S344">
            <v>24.492999999999999</v>
          </cell>
          <cell r="T344">
            <v>24.488212857142855</v>
          </cell>
          <cell r="U344">
            <v>4.0827991671089699E-2</v>
          </cell>
          <cell r="V344">
            <v>4.0836044442924546E-2</v>
          </cell>
          <cell r="W344">
            <v>1.3851190070244837</v>
          </cell>
          <cell r="X344">
            <v>1.394664512878903</v>
          </cell>
          <cell r="Y344">
            <v>0.72195962580009831</v>
          </cell>
          <cell r="Z344">
            <v>0.7170467544551119</v>
          </cell>
          <cell r="AA344">
            <v>0</v>
          </cell>
          <cell r="AB344">
            <v>0</v>
          </cell>
          <cell r="AC344" t="e">
            <v>#DIV/0!</v>
          </cell>
          <cell r="AD344" t="e">
            <v>#DIV/0!</v>
          </cell>
          <cell r="AE344">
            <v>0</v>
          </cell>
          <cell r="AF344">
            <v>0</v>
          </cell>
          <cell r="AG344" t="e">
            <v>#DIV/0!</v>
          </cell>
        </row>
        <row r="345">
          <cell r="A345">
            <v>39426</v>
          </cell>
          <cell r="B345">
            <v>5632</v>
          </cell>
          <cell r="C345">
            <v>0.68198867898792881</v>
          </cell>
          <cell r="D345">
            <v>0.68356708512507913</v>
          </cell>
          <cell r="E345">
            <v>1.4662999999999999</v>
          </cell>
          <cell r="F345">
            <v>1.4629714285714286</v>
          </cell>
          <cell r="G345">
            <v>0.49239253532916444</v>
          </cell>
          <cell r="H345">
            <v>0.49118891212729526</v>
          </cell>
          <cell r="I345">
            <v>2.0308999999999999</v>
          </cell>
          <cell r="J345">
            <v>2.0359142857142856</v>
          </cell>
          <cell r="K345">
            <v>111.724</v>
          </cell>
          <cell r="L345">
            <v>112.06699999999999</v>
          </cell>
          <cell r="M345">
            <v>8.9506283341090533E-3</v>
          </cell>
          <cell r="N345">
            <v>8.9235321291398721E-3</v>
          </cell>
          <cell r="O345">
            <v>7.4130000000000003</v>
          </cell>
          <cell r="P345">
            <v>7.3908285714285711</v>
          </cell>
          <cell r="Q345">
            <v>0.13489815189531904</v>
          </cell>
          <cell r="R345">
            <v>0.13530319654393214</v>
          </cell>
          <cell r="S345">
            <v>24.4939</v>
          </cell>
          <cell r="T345">
            <v>24.518514285714282</v>
          </cell>
          <cell r="U345">
            <v>4.08264914938005E-2</v>
          </cell>
          <cell r="V345">
            <v>4.0786046107086187E-2</v>
          </cell>
          <cell r="W345">
            <v>1.3850508081565847</v>
          </cell>
          <cell r="X345">
            <v>1.3916500613086693</v>
          </cell>
          <cell r="Y345">
            <v>0.72199517455315376</v>
          </cell>
          <cell r="Z345">
            <v>0.71857788206341822</v>
          </cell>
          <cell r="AA345">
            <v>0</v>
          </cell>
          <cell r="AB345">
            <v>0</v>
          </cell>
          <cell r="AC345" t="e">
            <v>#DIV/0!</v>
          </cell>
          <cell r="AD345" t="e">
            <v>#DIV/0!</v>
          </cell>
          <cell r="AE345">
            <v>0</v>
          </cell>
          <cell r="AF345">
            <v>0</v>
          </cell>
          <cell r="AG345" t="e">
            <v>#DIV/0!</v>
          </cell>
        </row>
        <row r="346">
          <cell r="A346">
            <v>39427</v>
          </cell>
          <cell r="B346">
            <v>5632</v>
          </cell>
          <cell r="C346">
            <v>0.68143100511073251</v>
          </cell>
          <cell r="D346">
            <v>0.68356708512507913</v>
          </cell>
          <cell r="E346">
            <v>1.4675</v>
          </cell>
          <cell r="F346">
            <v>1.4629714285714286</v>
          </cell>
          <cell r="G346">
            <v>0.4906771344455349</v>
          </cell>
          <cell r="H346">
            <v>0.49118891212729526</v>
          </cell>
          <cell r="I346">
            <v>2.0379999999999998</v>
          </cell>
          <cell r="J346">
            <v>2.0359142857142856</v>
          </cell>
          <cell r="K346">
            <v>111.646</v>
          </cell>
          <cell r="L346">
            <v>112.06699999999999</v>
          </cell>
          <cell r="M346">
            <v>8.9568815721118543E-3</v>
          </cell>
          <cell r="N346">
            <v>8.9235321291398721E-3</v>
          </cell>
          <cell r="O346">
            <v>7.4051</v>
          </cell>
          <cell r="P346">
            <v>7.3908285714285711</v>
          </cell>
          <cell r="Q346">
            <v>0.13504206560343546</v>
          </cell>
          <cell r="R346">
            <v>0.13530319654393214</v>
          </cell>
          <cell r="S346">
            <v>24.463000000000001</v>
          </cell>
          <cell r="T346">
            <v>24.518514285714282</v>
          </cell>
          <cell r="U346">
            <v>4.0878060744798266E-2</v>
          </cell>
          <cell r="V346">
            <v>4.0786046107086187E-2</v>
          </cell>
          <cell r="W346">
            <v>1.3887563884156728</v>
          </cell>
          <cell r="X346">
            <v>1.3916500613086693</v>
          </cell>
          <cell r="Y346">
            <v>0.72006869479882241</v>
          </cell>
          <cell r="Z346">
            <v>0.71857788206341822</v>
          </cell>
          <cell r="AA346">
            <v>0</v>
          </cell>
          <cell r="AB346">
            <v>0</v>
          </cell>
          <cell r="AC346" t="e">
            <v>#DIV/0!</v>
          </cell>
          <cell r="AD346" t="e">
            <v>#DIV/0!</v>
          </cell>
          <cell r="AE346">
            <v>0</v>
          </cell>
          <cell r="AF346">
            <v>0</v>
          </cell>
          <cell r="AG346" t="e">
            <v>#DIV/0!</v>
          </cell>
        </row>
        <row r="347">
          <cell r="A347">
            <v>39428</v>
          </cell>
          <cell r="B347">
            <v>5632</v>
          </cell>
          <cell r="C347">
            <v>0.67990209409844982</v>
          </cell>
          <cell r="D347">
            <v>0.68356708512507913</v>
          </cell>
          <cell r="E347">
            <v>1.4708000000000001</v>
          </cell>
          <cell r="F347">
            <v>1.4629714285714286</v>
          </cell>
          <cell r="G347">
            <v>0.48875855327468237</v>
          </cell>
          <cell r="H347">
            <v>0.49118891212729526</v>
          </cell>
          <cell r="I347">
            <v>2.0459999999999998</v>
          </cell>
          <cell r="J347">
            <v>2.0359142857142856</v>
          </cell>
          <cell r="K347">
            <v>111.78400000000001</v>
          </cell>
          <cell r="L347">
            <v>112.06699999999999</v>
          </cell>
          <cell r="M347">
            <v>8.9458240893151072E-3</v>
          </cell>
          <cell r="N347">
            <v>8.9235321291398721E-3</v>
          </cell>
          <cell r="O347">
            <v>7.391</v>
          </cell>
          <cell r="P347">
            <v>7.3908285714285711</v>
          </cell>
          <cell r="Q347">
            <v>0.13529968881071575</v>
          </cell>
          <cell r="R347">
            <v>0.13530319654393214</v>
          </cell>
          <cell r="S347">
            <v>24.442299999999999</v>
          </cell>
          <cell r="T347">
            <v>24.518514285714282</v>
          </cell>
          <cell r="U347">
            <v>4.0912680066933146E-2</v>
          </cell>
          <cell r="V347">
            <v>4.0786046107086187E-2</v>
          </cell>
          <cell r="W347">
            <v>1.3910796845254281</v>
          </cell>
          <cell r="X347">
            <v>1.3916500613086693</v>
          </cell>
          <cell r="Y347">
            <v>0.71886608015640285</v>
          </cell>
          <cell r="Z347">
            <v>0.71857788206341822</v>
          </cell>
          <cell r="AA347">
            <v>0</v>
          </cell>
          <cell r="AB347">
            <v>0</v>
          </cell>
          <cell r="AC347" t="e">
            <v>#DIV/0!</v>
          </cell>
          <cell r="AD347" t="e">
            <v>#DIV/0!</v>
          </cell>
          <cell r="AE347">
            <v>0</v>
          </cell>
          <cell r="AF347">
            <v>0</v>
          </cell>
          <cell r="AG347" t="e">
            <v>#DIV/0!</v>
          </cell>
        </row>
        <row r="348">
          <cell r="A348">
            <v>39429</v>
          </cell>
          <cell r="B348">
            <v>5632</v>
          </cell>
          <cell r="C348">
            <v>0.68119891008174394</v>
          </cell>
          <cell r="D348">
            <v>0.68356708512507913</v>
          </cell>
          <cell r="E348">
            <v>1.4679999999999997</v>
          </cell>
          <cell r="F348">
            <v>1.4629714285714286</v>
          </cell>
          <cell r="G348">
            <v>0.48988389751628864</v>
          </cell>
          <cell r="H348">
            <v>0.49118891212729526</v>
          </cell>
          <cell r="I348">
            <v>2.0413000000000001</v>
          </cell>
          <cell r="J348">
            <v>2.0359142857142856</v>
          </cell>
          <cell r="K348">
            <v>111.303</v>
          </cell>
          <cell r="L348">
            <v>112.06699999999999</v>
          </cell>
          <cell r="M348">
            <v>8.9844837964834726E-3</v>
          </cell>
          <cell r="N348">
            <v>8.9235321291398721E-3</v>
          </cell>
          <cell r="O348">
            <v>7.3840000000000003</v>
          </cell>
          <cell r="P348">
            <v>7.3908285714285711</v>
          </cell>
          <cell r="Q348">
            <v>0.13542795232936078</v>
          </cell>
          <cell r="R348">
            <v>0.13530319654393214</v>
          </cell>
          <cell r="S348">
            <v>24.454799999999999</v>
          </cell>
          <cell r="T348">
            <v>24.518514285714282</v>
          </cell>
          <cell r="U348">
            <v>4.0891767669332814E-2</v>
          </cell>
          <cell r="V348">
            <v>4.0786046107086187E-2</v>
          </cell>
          <cell r="W348">
            <v>1.390531335149864</v>
          </cell>
          <cell r="X348">
            <v>1.3916500613086693</v>
          </cell>
          <cell r="Y348">
            <v>0.71914956155391152</v>
          </cell>
          <cell r="Z348">
            <v>0.71857788206341822</v>
          </cell>
          <cell r="AA348">
            <v>0</v>
          </cell>
          <cell r="AB348">
            <v>0</v>
          </cell>
          <cell r="AC348" t="e">
            <v>#DIV/0!</v>
          </cell>
          <cell r="AD348" t="e">
            <v>#DIV/0!</v>
          </cell>
          <cell r="AE348">
            <v>0</v>
          </cell>
          <cell r="AF348">
            <v>0</v>
          </cell>
          <cell r="AG348" t="e">
            <v>#DIV/0!</v>
          </cell>
        </row>
        <row r="349">
          <cell r="A349">
            <v>39430</v>
          </cell>
          <cell r="B349">
            <v>5632</v>
          </cell>
          <cell r="C349">
            <v>0.68087424252740525</v>
          </cell>
          <cell r="D349">
            <v>0.68356708512507913</v>
          </cell>
          <cell r="E349">
            <v>1.4686999999999999</v>
          </cell>
          <cell r="F349">
            <v>1.4629714285714286</v>
          </cell>
          <cell r="G349">
            <v>0.48938044435744343</v>
          </cell>
          <cell r="H349">
            <v>0.49118891212729526</v>
          </cell>
          <cell r="I349">
            <v>2.0434000000000001</v>
          </cell>
          <cell r="J349">
            <v>2.0359142857142856</v>
          </cell>
          <cell r="K349">
            <v>111.98399999999999</v>
          </cell>
          <cell r="L349">
            <v>112.06699999999999</v>
          </cell>
          <cell r="M349">
            <v>8.9298471210172894E-3</v>
          </cell>
          <cell r="N349">
            <v>8.9235321291398721E-3</v>
          </cell>
          <cell r="O349">
            <v>7.3785999999999996</v>
          </cell>
          <cell r="P349">
            <v>7.3908285714285711</v>
          </cell>
          <cell r="Q349">
            <v>0.13552706475483156</v>
          </cell>
          <cell r="R349">
            <v>0.13530319654393214</v>
          </cell>
          <cell r="S349">
            <v>24.471599999999999</v>
          </cell>
          <cell r="T349">
            <v>24.518514285714282</v>
          </cell>
          <cell r="U349">
            <v>4.0863695058761994E-2</v>
          </cell>
          <cell r="V349">
            <v>4.0786046107086187E-2</v>
          </cell>
          <cell r="W349">
            <v>1.3912984271805</v>
          </cell>
          <cell r="X349">
            <v>1.3916500613086693</v>
          </cell>
          <cell r="Y349">
            <v>0.71875305862777705</v>
          </cell>
          <cell r="Z349">
            <v>0.71857788206341822</v>
          </cell>
          <cell r="AA349">
            <v>0</v>
          </cell>
          <cell r="AB349">
            <v>0</v>
          </cell>
          <cell r="AC349" t="e">
            <v>#DIV/0!</v>
          </cell>
          <cell r="AD349" t="e">
            <v>#DIV/0!</v>
          </cell>
          <cell r="AE349">
            <v>0</v>
          </cell>
          <cell r="AF349">
            <v>0</v>
          </cell>
          <cell r="AG349" t="e">
            <v>#DIV/0!</v>
          </cell>
        </row>
        <row r="350">
          <cell r="A350">
            <v>39431</v>
          </cell>
          <cell r="B350">
            <v>5632</v>
          </cell>
          <cell r="C350">
            <v>0.68676601881738897</v>
          </cell>
          <cell r="D350">
            <v>0.68356708512507913</v>
          </cell>
          <cell r="E350">
            <v>1.4560999999999999</v>
          </cell>
          <cell r="F350">
            <v>1.4629714285714286</v>
          </cell>
          <cell r="G350">
            <v>0.49173878835562551</v>
          </cell>
          <cell r="H350">
            <v>0.49118891212729526</v>
          </cell>
          <cell r="I350">
            <v>2.0335999999999999</v>
          </cell>
          <cell r="J350">
            <v>2.0359142857142856</v>
          </cell>
          <cell r="K350">
            <v>112.699</v>
          </cell>
          <cell r="L350">
            <v>112.06699999999999</v>
          </cell>
          <cell r="M350">
            <v>8.8731931960354567E-3</v>
          </cell>
          <cell r="N350">
            <v>8.9235321291398721E-3</v>
          </cell>
          <cell r="O350">
            <v>7.3821000000000003</v>
          </cell>
          <cell r="P350">
            <v>7.3908285714285711</v>
          </cell>
          <cell r="Q350">
            <v>0.13546280868587529</v>
          </cell>
          <cell r="R350">
            <v>0.13530319654393214</v>
          </cell>
          <cell r="S350">
            <v>24.603999999999999</v>
          </cell>
          <cell r="T350">
            <v>24.518514285714282</v>
          </cell>
          <cell r="U350">
            <v>4.0643797756462367E-2</v>
          </cell>
          <cell r="V350">
            <v>4.0786046107086187E-2</v>
          </cell>
          <cell r="W350">
            <v>1.3966073758670421</v>
          </cell>
          <cell r="X350">
            <v>1.3916500613086693</v>
          </cell>
          <cell r="Y350">
            <v>0.71602084972462632</v>
          </cell>
          <cell r="Z350">
            <v>0.71857788206341822</v>
          </cell>
          <cell r="AA350">
            <v>0</v>
          </cell>
          <cell r="AB350">
            <v>0</v>
          </cell>
          <cell r="AC350" t="e">
            <v>#DIV/0!</v>
          </cell>
          <cell r="AD350" t="e">
            <v>#DIV/0!</v>
          </cell>
          <cell r="AE350">
            <v>0</v>
          </cell>
          <cell r="AF350">
            <v>0</v>
          </cell>
          <cell r="AG350" t="e">
            <v>#DIV/0!</v>
          </cell>
        </row>
        <row r="351">
          <cell r="A351">
            <v>39432</v>
          </cell>
          <cell r="B351">
            <v>5632</v>
          </cell>
          <cell r="C351">
            <v>0.69280864625190519</v>
          </cell>
          <cell r="D351">
            <v>0.68356708512507913</v>
          </cell>
          <cell r="E351">
            <v>1.4434</v>
          </cell>
          <cell r="F351">
            <v>1.4629714285714286</v>
          </cell>
          <cell r="G351">
            <v>0.49549103161232777</v>
          </cell>
          <cell r="H351">
            <v>0.49118891212729526</v>
          </cell>
          <cell r="I351">
            <v>2.0182000000000002</v>
          </cell>
          <cell r="J351">
            <v>2.0359142857142856</v>
          </cell>
          <cell r="K351">
            <v>113.32899999999999</v>
          </cell>
          <cell r="L351">
            <v>112.06699999999999</v>
          </cell>
          <cell r="M351">
            <v>8.8238667949068639E-3</v>
          </cell>
          <cell r="N351">
            <v>8.9235321291398721E-3</v>
          </cell>
          <cell r="O351">
            <v>7.3819999999999997</v>
          </cell>
          <cell r="P351">
            <v>7.3908285714285711</v>
          </cell>
          <cell r="Q351">
            <v>0.135464643727987</v>
          </cell>
          <cell r="R351">
            <v>0.13530319654393214</v>
          </cell>
          <cell r="S351">
            <v>24.7</v>
          </cell>
          <cell r="T351">
            <v>24.518514285714282</v>
          </cell>
          <cell r="U351">
            <v>4.048582995951417E-2</v>
          </cell>
          <cell r="V351">
            <v>4.0786046107086187E-2</v>
          </cell>
          <cell r="W351">
            <v>1.3982264098655952</v>
          </cell>
          <cell r="X351">
            <v>1.3916500613086693</v>
          </cell>
          <cell r="Y351">
            <v>0.71519175502923393</v>
          </cell>
          <cell r="Z351">
            <v>0.71857788206341822</v>
          </cell>
          <cell r="AA351">
            <v>0</v>
          </cell>
          <cell r="AB351">
            <v>0</v>
          </cell>
          <cell r="AC351" t="e">
            <v>#DIV/0!</v>
          </cell>
          <cell r="AD351" t="e">
            <v>#DIV/0!</v>
          </cell>
          <cell r="AE351">
            <v>0</v>
          </cell>
          <cell r="AF351">
            <v>0</v>
          </cell>
          <cell r="AG351" t="e">
            <v>#DIV/0!</v>
          </cell>
        </row>
        <row r="352">
          <cell r="A352">
            <v>39433</v>
          </cell>
          <cell r="B352">
            <v>5633</v>
          </cell>
          <cell r="C352">
            <v>0.69285664795953716</v>
          </cell>
          <cell r="D352">
            <v>0.69486686163232725</v>
          </cell>
          <cell r="E352">
            <v>1.4433</v>
          </cell>
          <cell r="F352">
            <v>1.4391285714285711</v>
          </cell>
          <cell r="G352">
            <v>0.49549103161232777</v>
          </cell>
          <cell r="H352">
            <v>0.49916362442602896</v>
          </cell>
          <cell r="I352">
            <v>2.0182000000000002</v>
          </cell>
          <cell r="J352">
            <v>2.003457142857143</v>
          </cell>
          <cell r="K352">
            <v>113.32599999999999</v>
          </cell>
          <cell r="L352">
            <v>113.37828571428572</v>
          </cell>
          <cell r="M352">
            <v>8.8241003829659572E-3</v>
          </cell>
          <cell r="N352">
            <v>8.8200926182477671E-3</v>
          </cell>
          <cell r="O352">
            <v>7.3819999999999997</v>
          </cell>
          <cell r="P352">
            <v>7.3819428571428576</v>
          </cell>
          <cell r="Q352">
            <v>0.135464643727987</v>
          </cell>
          <cell r="R352">
            <v>0.13546578567895234</v>
          </cell>
          <cell r="S352">
            <v>24.7</v>
          </cell>
          <cell r="T352">
            <v>24.734728571428573</v>
          </cell>
          <cell r="U352">
            <v>4.048582995951417E-2</v>
          </cell>
          <cell r="V352">
            <v>4.0429016863320476E-2</v>
          </cell>
          <cell r="W352">
            <v>1.398323286911938</v>
          </cell>
          <cell r="X352">
            <v>1.3921222594012437</v>
          </cell>
          <cell r="Y352">
            <v>0.71514220592607269</v>
          </cell>
          <cell r="Z352">
            <v>0.7183535495094564</v>
          </cell>
          <cell r="AA352">
            <v>0</v>
          </cell>
          <cell r="AB352">
            <v>0</v>
          </cell>
          <cell r="AC352" t="e">
            <v>#DIV/0!</v>
          </cell>
          <cell r="AD352" t="e">
            <v>#DIV/0!</v>
          </cell>
          <cell r="AE352">
            <v>0</v>
          </cell>
          <cell r="AF352">
            <v>0</v>
          </cell>
          <cell r="AG352" t="e">
            <v>#DIV/0!</v>
          </cell>
        </row>
        <row r="353">
          <cell r="A353">
            <v>39434</v>
          </cell>
          <cell r="B353">
            <v>5633</v>
          </cell>
          <cell r="C353">
            <v>0.69434800722121937</v>
          </cell>
          <cell r="D353">
            <v>0.69486686163232725</v>
          </cell>
          <cell r="E353">
            <v>1.4401999999999997</v>
          </cell>
          <cell r="F353">
            <v>1.4391285714285711</v>
          </cell>
          <cell r="G353">
            <v>0.49573666468372002</v>
          </cell>
          <cell r="H353">
            <v>0.49916362442602896</v>
          </cell>
          <cell r="I353">
            <v>2.0171999999999999</v>
          </cell>
          <cell r="J353">
            <v>2.003457142857143</v>
          </cell>
          <cell r="K353">
            <v>113.236</v>
          </cell>
          <cell r="L353">
            <v>113.37828571428572</v>
          </cell>
          <cell r="M353">
            <v>8.8311137800699425E-3</v>
          </cell>
          <cell r="N353">
            <v>8.8200926182477671E-3</v>
          </cell>
          <cell r="O353">
            <v>7.3819999999999997</v>
          </cell>
          <cell r="P353">
            <v>7.3819428571428576</v>
          </cell>
          <cell r="Q353">
            <v>0.135464643727987</v>
          </cell>
          <cell r="R353">
            <v>0.13546578567895234</v>
          </cell>
          <cell r="S353">
            <v>24.725999999999999</v>
          </cell>
          <cell r="T353">
            <v>24.734728571428573</v>
          </cell>
          <cell r="U353">
            <v>4.0443258108873253E-2</v>
          </cell>
          <cell r="V353">
            <v>4.0429016863320476E-2</v>
          </cell>
          <cell r="W353">
            <v>1.4006388001666437</v>
          </cell>
          <cell r="X353">
            <v>1.3921222594012437</v>
          </cell>
          <cell r="Y353">
            <v>0.71395994447749345</v>
          </cell>
          <cell r="Z353">
            <v>0.7183535495094564</v>
          </cell>
          <cell r="AA353">
            <v>0</v>
          </cell>
          <cell r="AB353">
            <v>0</v>
          </cell>
          <cell r="AC353" t="e">
            <v>#DIV/0!</v>
          </cell>
          <cell r="AD353" t="e">
            <v>#DIV/0!</v>
          </cell>
          <cell r="AE353">
            <v>0</v>
          </cell>
          <cell r="AF353">
            <v>0</v>
          </cell>
          <cell r="AG353" t="e">
            <v>#DIV/0!</v>
          </cell>
        </row>
        <row r="354">
          <cell r="A354">
            <v>39435</v>
          </cell>
          <cell r="B354">
            <v>5633</v>
          </cell>
          <cell r="C354">
            <v>0.69439622248454969</v>
          </cell>
          <cell r="D354">
            <v>0.69486686163232725</v>
          </cell>
          <cell r="E354">
            <v>1.4400999999999999</v>
          </cell>
          <cell r="F354">
            <v>1.4391285714285711</v>
          </cell>
          <cell r="G354">
            <v>0.49549103161232777</v>
          </cell>
          <cell r="H354">
            <v>0.49916362442602896</v>
          </cell>
          <cell r="I354">
            <v>2.0182000000000002</v>
          </cell>
          <cell r="J354">
            <v>2.003457142857143</v>
          </cell>
          <cell r="K354">
            <v>113.19</v>
          </cell>
          <cell r="L354">
            <v>113.37828571428572</v>
          </cell>
          <cell r="M354">
            <v>8.8347027122537333E-3</v>
          </cell>
          <cell r="N354">
            <v>8.8200926182477671E-3</v>
          </cell>
          <cell r="O354">
            <v>7.3929999999999998</v>
          </cell>
          <cell r="P354">
            <v>7.3819428571428576</v>
          </cell>
          <cell r="Q354">
            <v>0.13526308670363857</v>
          </cell>
          <cell r="R354">
            <v>0.13546578567895234</v>
          </cell>
          <cell r="S354">
            <v>24.718</v>
          </cell>
          <cell r="T354">
            <v>24.734728571428573</v>
          </cell>
          <cell r="U354">
            <v>4.0456347600938587E-2</v>
          </cell>
          <cell r="V354">
            <v>4.0429016863320476E-2</v>
          </cell>
          <cell r="W354">
            <v>1.4014304562183184</v>
          </cell>
          <cell r="X354">
            <v>1.3921222594012437</v>
          </cell>
          <cell r="Y354">
            <v>0.71355663462491314</v>
          </cell>
          <cell r="Z354">
            <v>0.7183535495094564</v>
          </cell>
          <cell r="AA354">
            <v>0</v>
          </cell>
          <cell r="AB354">
            <v>0</v>
          </cell>
          <cell r="AC354" t="e">
            <v>#DIV/0!</v>
          </cell>
          <cell r="AD354" t="e">
            <v>#DIV/0!</v>
          </cell>
          <cell r="AE354">
            <v>0</v>
          </cell>
          <cell r="AF354">
            <v>0</v>
          </cell>
          <cell r="AG354" t="e">
            <v>#DIV/0!</v>
          </cell>
        </row>
        <row r="355">
          <cell r="A355">
            <v>39436</v>
          </cell>
          <cell r="B355">
            <v>5633</v>
          </cell>
          <cell r="C355">
            <v>0.69454090845950833</v>
          </cell>
          <cell r="D355">
            <v>0.69486686163232725</v>
          </cell>
          <cell r="E355">
            <v>1.4398</v>
          </cell>
          <cell r="F355">
            <v>1.4391285714285711</v>
          </cell>
          <cell r="G355">
            <v>0.49776007964161278</v>
          </cell>
          <cell r="H355">
            <v>0.49916362442602896</v>
          </cell>
          <cell r="I355">
            <v>2.0089999999999999</v>
          </cell>
          <cell r="J355">
            <v>2.003457142857143</v>
          </cell>
          <cell r="K355">
            <v>113.23099999999999</v>
          </cell>
          <cell r="L355">
            <v>113.37828571428572</v>
          </cell>
          <cell r="M355">
            <v>8.8315037401418342E-3</v>
          </cell>
          <cell r="N355">
            <v>8.8200926182477671E-3</v>
          </cell>
          <cell r="O355">
            <v>7.3879999999999999</v>
          </cell>
          <cell r="P355">
            <v>7.3819428571428576</v>
          </cell>
          <cell r="Q355">
            <v>0.1353546291283162</v>
          </cell>
          <cell r="R355">
            <v>0.13546578567895234</v>
          </cell>
          <cell r="S355">
            <v>24.7301</v>
          </cell>
          <cell r="T355">
            <v>24.734728571428573</v>
          </cell>
          <cell r="U355">
            <v>4.0436553026473809E-2</v>
          </cell>
          <cell r="V355">
            <v>4.0429016863320476E-2</v>
          </cell>
          <cell r="W355">
            <v>1.395332685095152</v>
          </cell>
          <cell r="X355">
            <v>1.3921222594012437</v>
          </cell>
          <cell r="Y355">
            <v>0.71667496266799413</v>
          </cell>
          <cell r="Z355">
            <v>0.7183535495094564</v>
          </cell>
          <cell r="AA355">
            <v>0</v>
          </cell>
          <cell r="AB355">
            <v>0</v>
          </cell>
          <cell r="AC355" t="e">
            <v>#DIV/0!</v>
          </cell>
          <cell r="AD355" t="e">
            <v>#DIV/0!</v>
          </cell>
          <cell r="AE355">
            <v>0</v>
          </cell>
          <cell r="AF355">
            <v>0</v>
          </cell>
          <cell r="AG355" t="e">
            <v>#DIV/0!</v>
          </cell>
        </row>
        <row r="356">
          <cell r="A356">
            <v>39437</v>
          </cell>
          <cell r="B356">
            <v>5633</v>
          </cell>
          <cell r="C356">
            <v>0.69633033911287523</v>
          </cell>
          <cell r="D356">
            <v>0.69486686163232725</v>
          </cell>
          <cell r="E356">
            <v>1.4360999999999999</v>
          </cell>
          <cell r="F356">
            <v>1.4391285714285711</v>
          </cell>
          <cell r="G356">
            <v>0.50198283218713924</v>
          </cell>
          <cell r="H356">
            <v>0.49916362442602896</v>
          </cell>
          <cell r="I356">
            <v>1.9920999999999998</v>
          </cell>
          <cell r="J356">
            <v>2.003457142857143</v>
          </cell>
          <cell r="K356">
            <v>113.185</v>
          </cell>
          <cell r="L356">
            <v>113.37828571428572</v>
          </cell>
          <cell r="M356">
            <v>8.8350929893537128E-3</v>
          </cell>
          <cell r="N356">
            <v>8.8200926182477671E-3</v>
          </cell>
          <cell r="O356">
            <v>7.3780000000000001</v>
          </cell>
          <cell r="P356">
            <v>7.3819428571428576</v>
          </cell>
          <cell r="Q356">
            <v>0.13553808620222282</v>
          </cell>
          <cell r="R356">
            <v>0.13546578567895234</v>
          </cell>
          <cell r="S356">
            <v>24.768000000000001</v>
          </cell>
          <cell r="T356">
            <v>24.734728571428573</v>
          </cell>
          <cell r="U356">
            <v>4.0374677002583979E-2</v>
          </cell>
          <cell r="V356">
            <v>4.0429016863320476E-2</v>
          </cell>
          <cell r="W356">
            <v>1.3871596685467584</v>
          </cell>
          <cell r="X356">
            <v>1.3921222594012437</v>
          </cell>
          <cell r="Y356">
            <v>0.72089754530395067</v>
          </cell>
          <cell r="Z356">
            <v>0.7183535495094564</v>
          </cell>
          <cell r="AA356">
            <v>0</v>
          </cell>
          <cell r="AB356">
            <v>0</v>
          </cell>
          <cell r="AC356" t="e">
            <v>#DIV/0!</v>
          </cell>
          <cell r="AD356" t="e">
            <v>#DIV/0!</v>
          </cell>
          <cell r="AE356">
            <v>0</v>
          </cell>
          <cell r="AF356">
            <v>0</v>
          </cell>
          <cell r="AG356" t="e">
            <v>#DIV/0!</v>
          </cell>
        </row>
        <row r="357">
          <cell r="A357">
            <v>39438</v>
          </cell>
          <cell r="B357">
            <v>5633</v>
          </cell>
          <cell r="C357">
            <v>0.69642732780834327</v>
          </cell>
          <cell r="D357">
            <v>0.69486686163232725</v>
          </cell>
          <cell r="E357">
            <v>1.4359</v>
          </cell>
          <cell r="F357">
            <v>1.4391285714285711</v>
          </cell>
          <cell r="G357">
            <v>0.50365147318055903</v>
          </cell>
          <cell r="H357">
            <v>0.49916362442602896</v>
          </cell>
          <cell r="I357">
            <v>1.9855</v>
          </cell>
          <cell r="J357">
            <v>2.003457142857143</v>
          </cell>
          <cell r="K357">
            <v>113.38500000000001</v>
          </cell>
          <cell r="L357">
            <v>113.37828571428572</v>
          </cell>
          <cell r="M357">
            <v>8.8195087533624369E-3</v>
          </cell>
          <cell r="N357">
            <v>8.8200926182477671E-3</v>
          </cell>
          <cell r="O357">
            <v>7.3756000000000004</v>
          </cell>
          <cell r="P357">
            <v>7.3819428571428576</v>
          </cell>
          <cell r="Q357">
            <v>0.13558218992353163</v>
          </cell>
          <cell r="R357">
            <v>0.13546578567895234</v>
          </cell>
          <cell r="S357">
            <v>24.745000000000001</v>
          </cell>
          <cell r="T357">
            <v>24.734728571428573</v>
          </cell>
          <cell r="U357">
            <v>4.0412204485754694E-2</v>
          </cell>
          <cell r="V357">
            <v>4.0429016863320476E-2</v>
          </cell>
          <cell r="W357">
            <v>1.3827564593634656</v>
          </cell>
          <cell r="X357">
            <v>1.3921222594012437</v>
          </cell>
          <cell r="Y357">
            <v>0.72319315033996467</v>
          </cell>
          <cell r="Z357">
            <v>0.7183535495094564</v>
          </cell>
          <cell r="AA357">
            <v>0</v>
          </cell>
          <cell r="AB357">
            <v>0</v>
          </cell>
          <cell r="AC357" t="e">
            <v>#DIV/0!</v>
          </cell>
          <cell r="AD357" t="e">
            <v>#DIV/0!</v>
          </cell>
          <cell r="AE357">
            <v>0</v>
          </cell>
          <cell r="AF357">
            <v>0</v>
          </cell>
          <cell r="AG357" t="e">
            <v>#DIV/0!</v>
          </cell>
        </row>
        <row r="358">
          <cell r="A358">
            <v>39439</v>
          </cell>
          <cell r="B358">
            <v>5633</v>
          </cell>
          <cell r="C358">
            <v>0.69516857838025725</v>
          </cell>
          <cell r="D358">
            <v>0.69486686163232725</v>
          </cell>
          <cell r="E358">
            <v>1.4384999999999999</v>
          </cell>
          <cell r="F358">
            <v>1.4391285714285711</v>
          </cell>
          <cell r="G358">
            <v>0.50403225806451613</v>
          </cell>
          <cell r="H358">
            <v>0.49916362442602896</v>
          </cell>
          <cell r="I358">
            <v>1.984</v>
          </cell>
          <cell r="J358">
            <v>2.003457142857143</v>
          </cell>
          <cell r="K358">
            <v>114.095</v>
          </cell>
          <cell r="L358">
            <v>113.37828571428572</v>
          </cell>
          <cell r="M358">
            <v>8.7646259695867475E-3</v>
          </cell>
          <cell r="N358">
            <v>8.8200926182477671E-3</v>
          </cell>
          <cell r="O358">
            <v>7.375</v>
          </cell>
          <cell r="P358">
            <v>7.3819428571428576</v>
          </cell>
          <cell r="Q358">
            <v>0.13559322033898305</v>
          </cell>
          <cell r="R358">
            <v>0.13546578567895234</v>
          </cell>
          <cell r="S358">
            <v>24.756</v>
          </cell>
          <cell r="T358">
            <v>24.734728571428573</v>
          </cell>
          <cell r="U358">
            <v>4.0394247859104865E-2</v>
          </cell>
          <cell r="V358">
            <v>4.0429016863320476E-2</v>
          </cell>
          <cell r="W358">
            <v>1.3792144595064304</v>
          </cell>
          <cell r="X358">
            <v>1.3921222594012437</v>
          </cell>
          <cell r="Y358">
            <v>0.72505040322580638</v>
          </cell>
          <cell r="Z358">
            <v>0.7183535495094564</v>
          </cell>
          <cell r="AA358">
            <v>0</v>
          </cell>
          <cell r="AB358">
            <v>0</v>
          </cell>
          <cell r="AC358" t="e">
            <v>#DIV/0!</v>
          </cell>
          <cell r="AD358" t="e">
            <v>#DIV/0!</v>
          </cell>
          <cell r="AE358">
            <v>0</v>
          </cell>
          <cell r="AF358">
            <v>0</v>
          </cell>
          <cell r="AG358" t="e">
            <v>#DIV/0!</v>
          </cell>
        </row>
        <row r="359">
          <cell r="A359">
            <v>39440</v>
          </cell>
          <cell r="B359">
            <v>5634</v>
          </cell>
          <cell r="C359">
            <v>0.69507193994578431</v>
          </cell>
          <cell r="D359">
            <v>0.68954528329111286</v>
          </cell>
          <cell r="E359">
            <v>1.4387000000000001</v>
          </cell>
          <cell r="F359">
            <v>1.4503428571428572</v>
          </cell>
          <cell r="G359">
            <v>0.50400685449322113</v>
          </cell>
          <cell r="H359">
            <v>0.5034079721030108</v>
          </cell>
          <cell r="I359">
            <v>1.9841</v>
          </cell>
          <cell r="J359">
            <v>1.9864857142857144</v>
          </cell>
          <cell r="K359">
            <v>114.08799999999999</v>
          </cell>
          <cell r="L359">
            <v>113.79371428571429</v>
          </cell>
          <cell r="M359">
            <v>8.7651637332585384E-3</v>
          </cell>
          <cell r="N359">
            <v>8.7881325039546859E-3</v>
          </cell>
          <cell r="O359">
            <v>7.375</v>
          </cell>
          <cell r="P359">
            <v>7.3507142857142851</v>
          </cell>
          <cell r="Q359">
            <v>0.13559322033898305</v>
          </cell>
          <cell r="R359">
            <v>0.13604321550059423</v>
          </cell>
          <cell r="S359">
            <v>24.75</v>
          </cell>
          <cell r="T359">
            <v>24.650185714285715</v>
          </cell>
          <cell r="U359">
            <v>4.0404040404040407E-2</v>
          </cell>
          <cell r="V359">
            <v>4.0568156140188258E-2</v>
          </cell>
          <cell r="W359">
            <v>1.3790922360464306</v>
          </cell>
          <cell r="X359">
            <v>1.3697313873347705</v>
          </cell>
          <cell r="Y359">
            <v>0.7251146615593973</v>
          </cell>
          <cell r="Z359">
            <v>0.73009249836845136</v>
          </cell>
          <cell r="AA359">
            <v>0</v>
          </cell>
          <cell r="AB359">
            <v>0</v>
          </cell>
          <cell r="AC359" t="e">
            <v>#DIV/0!</v>
          </cell>
          <cell r="AD359" t="e">
            <v>#DIV/0!</v>
          </cell>
          <cell r="AE359">
            <v>0</v>
          </cell>
          <cell r="AF359">
            <v>0</v>
          </cell>
          <cell r="AG359" t="e">
            <v>#DIV/0!</v>
          </cell>
        </row>
        <row r="360">
          <cell r="A360">
            <v>39441</v>
          </cell>
          <cell r="B360">
            <v>5634</v>
          </cell>
          <cell r="C360">
            <v>0.69478218578475648</v>
          </cell>
          <cell r="D360">
            <v>0.68954528329111286</v>
          </cell>
          <cell r="E360">
            <v>1.4393</v>
          </cell>
          <cell r="F360">
            <v>1.4503428571428572</v>
          </cell>
          <cell r="G360">
            <v>0.50469365095387098</v>
          </cell>
          <cell r="H360">
            <v>0.5034079721030108</v>
          </cell>
          <cell r="I360">
            <v>1.9814000000000001</v>
          </cell>
          <cell r="J360">
            <v>1.9864857142857144</v>
          </cell>
          <cell r="K360">
            <v>114.20699999999999</v>
          </cell>
          <cell r="L360">
            <v>113.79371428571429</v>
          </cell>
          <cell r="M360">
            <v>8.7560307161557525E-3</v>
          </cell>
          <cell r="N360">
            <v>8.7881325039546859E-3</v>
          </cell>
          <cell r="O360">
            <v>7.375</v>
          </cell>
          <cell r="P360">
            <v>7.3507142857142851</v>
          </cell>
          <cell r="Q360">
            <v>0.13559322033898305</v>
          </cell>
          <cell r="R360">
            <v>0.13604321550059423</v>
          </cell>
          <cell r="S360">
            <v>24.72</v>
          </cell>
          <cell r="T360">
            <v>24.650185714285715</v>
          </cell>
          <cell r="U360">
            <v>4.0453074433656963E-2</v>
          </cell>
          <cell r="V360">
            <v>4.0568156140188258E-2</v>
          </cell>
          <cell r="W360">
            <v>1.3766414229139166</v>
          </cell>
          <cell r="X360">
            <v>1.3697313873347705</v>
          </cell>
          <cell r="Y360">
            <v>0.72640557181790655</v>
          </cell>
          <cell r="Z360">
            <v>0.73009249836845136</v>
          </cell>
          <cell r="AA360">
            <v>0</v>
          </cell>
          <cell r="AB360">
            <v>0</v>
          </cell>
          <cell r="AC360" t="e">
            <v>#DIV/0!</v>
          </cell>
          <cell r="AD360" t="e">
            <v>#DIV/0!</v>
          </cell>
          <cell r="AE360">
            <v>0</v>
          </cell>
          <cell r="AF360">
            <v>0</v>
          </cell>
          <cell r="AG360" t="e">
            <v>#DIV/0!</v>
          </cell>
        </row>
        <row r="361">
          <cell r="A361">
            <v>39442</v>
          </cell>
          <cell r="B361">
            <v>5634</v>
          </cell>
          <cell r="C361">
            <v>0.69434800722121937</v>
          </cell>
          <cell r="D361">
            <v>0.68954528329111286</v>
          </cell>
          <cell r="E361">
            <v>1.4401999999999997</v>
          </cell>
          <cell r="F361">
            <v>1.4503428571428572</v>
          </cell>
          <cell r="G361">
            <v>0.50571457469404268</v>
          </cell>
          <cell r="H361">
            <v>0.5034079721030108</v>
          </cell>
          <cell r="I361">
            <v>1.9774</v>
          </cell>
          <cell r="J361">
            <v>1.9864857142857144</v>
          </cell>
          <cell r="K361">
            <v>114.22499999999999</v>
          </cell>
          <cell r="L361">
            <v>113.79371428571429</v>
          </cell>
          <cell r="M361">
            <v>8.7546509082950322E-3</v>
          </cell>
          <cell r="N361">
            <v>8.7881325039546859E-3</v>
          </cell>
          <cell r="O361">
            <v>7.375</v>
          </cell>
          <cell r="P361">
            <v>7.3507142857142851</v>
          </cell>
          <cell r="Q361">
            <v>0.13559322033898305</v>
          </cell>
          <cell r="R361">
            <v>0.13604321550059423</v>
          </cell>
          <cell r="S361">
            <v>24.722999999999999</v>
          </cell>
          <cell r="T361">
            <v>24.650185714285715</v>
          </cell>
          <cell r="U361">
            <v>4.0448165675686612E-2</v>
          </cell>
          <cell r="V361">
            <v>4.0568156140188258E-2</v>
          </cell>
          <cell r="W361">
            <v>1.3730037494792393</v>
          </cell>
          <cell r="X361">
            <v>1.3697313873347705</v>
          </cell>
          <cell r="Y361">
            <v>0.72833013047436013</v>
          </cell>
          <cell r="Z361">
            <v>0.73009249836845136</v>
          </cell>
          <cell r="AA361">
            <v>0</v>
          </cell>
          <cell r="AB361">
            <v>0</v>
          </cell>
          <cell r="AC361" t="e">
            <v>#DIV/0!</v>
          </cell>
          <cell r="AD361" t="e">
            <v>#DIV/0!</v>
          </cell>
          <cell r="AE361">
            <v>0</v>
          </cell>
          <cell r="AF361">
            <v>0</v>
          </cell>
          <cell r="AG361" t="e">
            <v>#DIV/0!</v>
          </cell>
        </row>
        <row r="362">
          <cell r="A362">
            <v>39443</v>
          </cell>
          <cell r="B362">
            <v>5634</v>
          </cell>
          <cell r="C362">
            <v>0.69266468102791434</v>
          </cell>
          <cell r="D362">
            <v>0.68954528329111286</v>
          </cell>
          <cell r="E362">
            <v>1.4437</v>
          </cell>
          <cell r="F362">
            <v>1.4503428571428572</v>
          </cell>
          <cell r="G362">
            <v>0.50482104094098634</v>
          </cell>
          <cell r="H362">
            <v>0.5034079721030108</v>
          </cell>
          <cell r="I362">
            <v>1.9809000000000003</v>
          </cell>
          <cell r="J362">
            <v>1.9864857142857144</v>
          </cell>
          <cell r="K362">
            <v>114.185</v>
          </cell>
          <cell r="L362">
            <v>113.79371428571429</v>
          </cell>
          <cell r="M362">
            <v>8.7577177387572792E-3</v>
          </cell>
          <cell r="N362">
            <v>8.7881325039546859E-3</v>
          </cell>
          <cell r="O362">
            <v>7.375</v>
          </cell>
          <cell r="P362">
            <v>7.3507142857142851</v>
          </cell>
          <cell r="Q362">
            <v>0.13559322033898305</v>
          </cell>
          <cell r="R362">
            <v>0.13604321550059423</v>
          </cell>
          <cell r="S362">
            <v>24.672999999999998</v>
          </cell>
          <cell r="T362">
            <v>24.650185714285715</v>
          </cell>
          <cell r="U362">
            <v>4.0530134154744053E-2</v>
          </cell>
          <cell r="V362">
            <v>4.0568156140188258E-2</v>
          </cell>
          <cell r="W362">
            <v>1.3720994666481958</v>
          </cell>
          <cell r="X362">
            <v>1.3697313873347705</v>
          </cell>
          <cell r="Y362">
            <v>0.72881013680650197</v>
          </cell>
          <cell r="Z362">
            <v>0.73009249836845136</v>
          </cell>
          <cell r="AA362">
            <v>0</v>
          </cell>
          <cell r="AB362">
            <v>0</v>
          </cell>
          <cell r="AC362" t="e">
            <v>#DIV/0!</v>
          </cell>
          <cell r="AD362" t="e">
            <v>#DIV/0!</v>
          </cell>
          <cell r="AE362">
            <v>0</v>
          </cell>
          <cell r="AF362">
            <v>0</v>
          </cell>
          <cell r="AG362" t="e">
            <v>#DIV/0!</v>
          </cell>
        </row>
        <row r="363">
          <cell r="A363">
            <v>39444</v>
          </cell>
          <cell r="B363">
            <v>5634</v>
          </cell>
          <cell r="C363">
            <v>0.68861038424459442</v>
          </cell>
          <cell r="D363">
            <v>0.68954528329111286</v>
          </cell>
          <cell r="E363">
            <v>1.4521999999999999</v>
          </cell>
          <cell r="F363">
            <v>1.4503428571428572</v>
          </cell>
          <cell r="G363">
            <v>0.50289162685441291</v>
          </cell>
          <cell r="H363">
            <v>0.5034079721030108</v>
          </cell>
          <cell r="I363">
            <v>1.9884999999999999</v>
          </cell>
          <cell r="J363">
            <v>1.9864857142857144</v>
          </cell>
          <cell r="K363">
            <v>114.209</v>
          </cell>
          <cell r="L363">
            <v>113.79371428571429</v>
          </cell>
          <cell r="M363">
            <v>8.7558773826931328E-3</v>
          </cell>
          <cell r="N363">
            <v>8.7881325039546859E-3</v>
          </cell>
          <cell r="O363">
            <v>7.3259999999999996</v>
          </cell>
          <cell r="P363">
            <v>7.3507142857142851</v>
          </cell>
          <cell r="Q363">
            <v>0.13650013650013651</v>
          </cell>
          <cell r="R363">
            <v>0.13604321550059423</v>
          </cell>
          <cell r="S363">
            <v>24.639299999999999</v>
          </cell>
          <cell r="T363">
            <v>24.650185714285715</v>
          </cell>
          <cell r="U363">
            <v>4.0585568583523073E-2</v>
          </cell>
          <cell r="V363">
            <v>4.0568156140188258E-2</v>
          </cell>
          <cell r="W363">
            <v>1.3693017490703761</v>
          </cell>
          <cell r="X363">
            <v>1.3697313873347705</v>
          </cell>
          <cell r="Y363">
            <v>0.73029922051797835</v>
          </cell>
          <cell r="Z363">
            <v>0.73009249836845136</v>
          </cell>
          <cell r="AA363">
            <v>0</v>
          </cell>
          <cell r="AB363">
            <v>0</v>
          </cell>
          <cell r="AC363" t="e">
            <v>#DIV/0!</v>
          </cell>
          <cell r="AD363" t="e">
            <v>#DIV/0!</v>
          </cell>
          <cell r="AE363">
            <v>0</v>
          </cell>
          <cell r="AF363">
            <v>0</v>
          </cell>
          <cell r="AG363" t="e">
            <v>#DIV/0!</v>
          </cell>
        </row>
        <row r="364">
          <cell r="A364">
            <v>39445</v>
          </cell>
          <cell r="B364">
            <v>5634</v>
          </cell>
          <cell r="C364">
            <v>0.68236096895257592</v>
          </cell>
          <cell r="D364">
            <v>0.68954528329111286</v>
          </cell>
          <cell r="E364">
            <v>1.4655</v>
          </cell>
          <cell r="F364">
            <v>1.4503428571428572</v>
          </cell>
          <cell r="G364">
            <v>0.50100200400801598</v>
          </cell>
          <cell r="H364">
            <v>0.5034079721030108</v>
          </cell>
          <cell r="I364">
            <v>1.9960000000000002</v>
          </cell>
          <cell r="J364">
            <v>1.9864857142857144</v>
          </cell>
          <cell r="K364">
            <v>113.27800000000001</v>
          </cell>
          <cell r="L364">
            <v>113.79371428571429</v>
          </cell>
          <cell r="M364">
            <v>8.8278394745669939E-3</v>
          </cell>
          <cell r="N364">
            <v>8.7881325039546859E-3</v>
          </cell>
          <cell r="O364">
            <v>7.3150000000000004</v>
          </cell>
          <cell r="P364">
            <v>7.3507142857142851</v>
          </cell>
          <cell r="Q364">
            <v>0.13670539986329458</v>
          </cell>
          <cell r="R364">
            <v>0.13604321550059423</v>
          </cell>
          <cell r="S364">
            <v>24.535</v>
          </cell>
          <cell r="T364">
            <v>24.650185714285715</v>
          </cell>
          <cell r="U364">
            <v>4.0758100672508658E-2</v>
          </cell>
          <cell r="V364">
            <v>4.0568156140188258E-2</v>
          </cell>
          <cell r="W364">
            <v>1.3619924940293417</v>
          </cell>
          <cell r="X364">
            <v>1.3697313873347705</v>
          </cell>
          <cell r="Y364">
            <v>0.73421843687374733</v>
          </cell>
          <cell r="Z364">
            <v>0.73009249836845136</v>
          </cell>
          <cell r="AA364">
            <v>0</v>
          </cell>
          <cell r="AB364">
            <v>0</v>
          </cell>
          <cell r="AC364" t="e">
            <v>#DIV/0!</v>
          </cell>
          <cell r="AD364" t="e">
            <v>#DIV/0!</v>
          </cell>
          <cell r="AE364">
            <v>0</v>
          </cell>
          <cell r="AF364">
            <v>0</v>
          </cell>
          <cell r="AG364" t="e">
            <v>#DIV/0!</v>
          </cell>
        </row>
        <row r="365">
          <cell r="A365">
            <v>39446</v>
          </cell>
          <cell r="B365">
            <v>5634</v>
          </cell>
          <cell r="C365">
            <v>0.67897881586094511</v>
          </cell>
          <cell r="D365">
            <v>0.68954528329111286</v>
          </cell>
          <cell r="E365">
            <v>1.4728000000000001</v>
          </cell>
          <cell r="F365">
            <v>1.4503428571428572</v>
          </cell>
          <cell r="G365">
            <v>0.50072605277652593</v>
          </cell>
          <cell r="H365">
            <v>0.5034079721030108</v>
          </cell>
          <cell r="I365">
            <v>1.9971000000000001</v>
          </cell>
          <cell r="J365">
            <v>1.9864857142857144</v>
          </cell>
          <cell r="K365">
            <v>112.364</v>
          </cell>
          <cell r="L365">
            <v>113.79371428571429</v>
          </cell>
          <cell r="M365">
            <v>8.8996475739560703E-3</v>
          </cell>
          <cell r="N365">
            <v>8.7881325039546859E-3</v>
          </cell>
          <cell r="O365">
            <v>7.3140000000000001</v>
          </cell>
          <cell r="P365">
            <v>7.3507142857142851</v>
          </cell>
          <cell r="Q365">
            <v>0.13672409078479628</v>
          </cell>
          <cell r="R365">
            <v>0.13604321550059423</v>
          </cell>
          <cell r="S365">
            <v>24.510999999999999</v>
          </cell>
          <cell r="T365">
            <v>24.650185714285715</v>
          </cell>
          <cell r="U365">
            <v>4.0798009057158011E-2</v>
          </cell>
          <cell r="V365">
            <v>4.0568156140188258E-2</v>
          </cell>
          <cell r="W365">
            <v>1.3559885931558935</v>
          </cell>
          <cell r="X365">
            <v>1.3697313873347705</v>
          </cell>
          <cell r="Y365">
            <v>0.73746933052926744</v>
          </cell>
          <cell r="Z365">
            <v>0.73009249836845136</v>
          </cell>
          <cell r="AA365">
            <v>0</v>
          </cell>
          <cell r="AB365">
            <v>0</v>
          </cell>
          <cell r="AC365" t="e">
            <v>#DIV/0!</v>
          </cell>
          <cell r="AD365" t="e">
            <v>#DIV/0!</v>
          </cell>
          <cell r="AE365">
            <v>0</v>
          </cell>
          <cell r="AF365">
            <v>0</v>
          </cell>
          <cell r="AG365" t="e">
            <v>#DIV/0!</v>
          </cell>
        </row>
        <row r="366">
          <cell r="A366">
            <v>39447</v>
          </cell>
          <cell r="B366">
            <v>5635</v>
          </cell>
          <cell r="C366">
            <v>0.67893271776766917</v>
          </cell>
          <cell r="D366">
            <v>0.6802208450429118</v>
          </cell>
          <cell r="E366">
            <v>1.4729000000000001</v>
          </cell>
          <cell r="F366">
            <v>1.4701285714285712</v>
          </cell>
          <cell r="G366">
            <v>0.5006759124818505</v>
          </cell>
          <cell r="H366">
            <v>0.50393385606649199</v>
          </cell>
          <cell r="I366">
            <v>1.9973000000000001</v>
          </cell>
          <cell r="J366">
            <v>1.9844285714285712</v>
          </cell>
          <cell r="K366">
            <v>112.35</v>
          </cell>
          <cell r="L366">
            <v>110.64428571428572</v>
          </cell>
          <cell r="M366">
            <v>8.9007565643079659E-3</v>
          </cell>
          <cell r="N366">
            <v>9.039498263746646E-3</v>
          </cell>
          <cell r="O366">
            <v>7.3140000000000001</v>
          </cell>
          <cell r="P366">
            <v>7.2995714285714284</v>
          </cell>
          <cell r="Q366">
            <v>0.13672409078479628</v>
          </cell>
          <cell r="R366">
            <v>0.13699487527679599</v>
          </cell>
          <cell r="S366">
            <v>24.510999999999999</v>
          </cell>
          <cell r="T366">
            <v>24.50412857142857</v>
          </cell>
          <cell r="U366">
            <v>4.0798009057158011E-2</v>
          </cell>
          <cell r="V366">
            <v>4.0809675341700387E-2</v>
          </cell>
          <cell r="W366">
            <v>1.3560323171973656</v>
          </cell>
          <cell r="X366">
            <v>1.3498550431754184</v>
          </cell>
          <cell r="Y366">
            <v>0.73744555149451763</v>
          </cell>
          <cell r="Z366">
            <v>0.74085053772722076</v>
          </cell>
          <cell r="AA366">
            <v>0</v>
          </cell>
          <cell r="AB366">
            <v>0</v>
          </cell>
          <cell r="AC366" t="e">
            <v>#DIV/0!</v>
          </cell>
          <cell r="AD366" t="e">
            <v>#DIV/0!</v>
          </cell>
          <cell r="AE366">
            <v>0</v>
          </cell>
          <cell r="AF366">
            <v>0</v>
          </cell>
          <cell r="AG366" t="e">
            <v>#DIV/0!</v>
          </cell>
        </row>
        <row r="367">
          <cell r="A367">
            <v>39448</v>
          </cell>
          <cell r="B367">
            <v>5635</v>
          </cell>
          <cell r="C367">
            <v>0.68008705114254631</v>
          </cell>
          <cell r="D367">
            <v>0.6802208450429118</v>
          </cell>
          <cell r="E367">
            <v>1.4703999999999999</v>
          </cell>
          <cell r="F367">
            <v>1.4701285714285712</v>
          </cell>
          <cell r="G367">
            <v>0.50075112669003508</v>
          </cell>
          <cell r="H367">
            <v>0.50393385606649199</v>
          </cell>
          <cell r="I367">
            <v>1.9969999999999999</v>
          </cell>
          <cell r="J367">
            <v>1.9844285714285712</v>
          </cell>
          <cell r="K367">
            <v>112.05</v>
          </cell>
          <cell r="L367">
            <v>110.64428571428572</v>
          </cell>
          <cell r="M367">
            <v>8.9245872378402504E-3</v>
          </cell>
          <cell r="N367">
            <v>9.039498263746646E-3</v>
          </cell>
          <cell r="O367">
            <v>7.3140000000000001</v>
          </cell>
          <cell r="P367">
            <v>7.2995714285714284</v>
          </cell>
          <cell r="Q367">
            <v>0.13672409078479628</v>
          </cell>
          <cell r="R367">
            <v>0.13699487527679599</v>
          </cell>
          <cell r="S367">
            <v>24.565000000000001</v>
          </cell>
          <cell r="T367">
            <v>24.50412857142857</v>
          </cell>
          <cell r="U367">
            <v>4.0708324852432323E-2</v>
          </cell>
          <cell r="V367">
            <v>4.0809675341700387E-2</v>
          </cell>
          <cell r="W367">
            <v>1.3581338411316648</v>
          </cell>
          <cell r="X367">
            <v>1.3498550431754184</v>
          </cell>
          <cell r="Y367">
            <v>0.73630445668502753</v>
          </cell>
          <cell r="Z367">
            <v>0.74085053772722076</v>
          </cell>
          <cell r="AA367">
            <v>0</v>
          </cell>
          <cell r="AB367">
            <v>0</v>
          </cell>
          <cell r="AC367" t="e">
            <v>#DIV/0!</v>
          </cell>
          <cell r="AD367" t="e">
            <v>#DIV/0!</v>
          </cell>
          <cell r="AE367">
            <v>0</v>
          </cell>
          <cell r="AF367">
            <v>0</v>
          </cell>
          <cell r="AG367" t="e">
            <v>#DIV/0!</v>
          </cell>
        </row>
        <row r="368">
          <cell r="A368">
            <v>39449</v>
          </cell>
          <cell r="B368">
            <v>5635</v>
          </cell>
          <cell r="C368">
            <v>0.68507227512502566</v>
          </cell>
          <cell r="D368">
            <v>0.6802208450429118</v>
          </cell>
          <cell r="E368">
            <v>1.4597</v>
          </cell>
          <cell r="F368">
            <v>1.4701285714285712</v>
          </cell>
          <cell r="G368">
            <v>0.50362610797743756</v>
          </cell>
          <cell r="H368">
            <v>0.50393385606649199</v>
          </cell>
          <cell r="I368">
            <v>1.9856</v>
          </cell>
          <cell r="J368">
            <v>1.9844285714285712</v>
          </cell>
          <cell r="K368">
            <v>111.71899999999999</v>
          </cell>
          <cell r="L368">
            <v>110.64428571428572</v>
          </cell>
          <cell r="M368">
            <v>8.9510289207744443E-3</v>
          </cell>
          <cell r="N368">
            <v>9.039498263746646E-3</v>
          </cell>
          <cell r="O368">
            <v>7.3140000000000001</v>
          </cell>
          <cell r="P368">
            <v>7.2995714285714284</v>
          </cell>
          <cell r="Q368">
            <v>0.13672409078479628</v>
          </cell>
          <cell r="R368">
            <v>0.13699487527679599</v>
          </cell>
          <cell r="S368">
            <v>24.565000000000001</v>
          </cell>
          <cell r="T368">
            <v>24.50412857142857</v>
          </cell>
          <cell r="U368">
            <v>4.0708324852432323E-2</v>
          </cell>
          <cell r="V368">
            <v>4.0809675341700387E-2</v>
          </cell>
          <cell r="W368">
            <v>1.3602795094882509</v>
          </cell>
          <cell r="X368">
            <v>1.3498550431754184</v>
          </cell>
          <cell r="Y368">
            <v>0.73514302981466562</v>
          </cell>
          <cell r="Z368">
            <v>0.74085053772722076</v>
          </cell>
          <cell r="AA368">
            <v>0</v>
          </cell>
          <cell r="AB368">
            <v>0</v>
          </cell>
          <cell r="AC368" t="e">
            <v>#DIV/0!</v>
          </cell>
          <cell r="AD368" t="e">
            <v>#DIV/0!</v>
          </cell>
          <cell r="AE368">
            <v>0</v>
          </cell>
          <cell r="AF368">
            <v>0</v>
          </cell>
          <cell r="AG368" t="e">
            <v>#DIV/0!</v>
          </cell>
        </row>
        <row r="369">
          <cell r="A369">
            <v>39450</v>
          </cell>
          <cell r="B369">
            <v>5635</v>
          </cell>
          <cell r="C369">
            <v>0.68217477317688791</v>
          </cell>
          <cell r="D369">
            <v>0.6802208450429118</v>
          </cell>
          <cell r="E369">
            <v>1.4659</v>
          </cell>
          <cell r="F369">
            <v>1.4701285714285712</v>
          </cell>
          <cell r="G369">
            <v>0.50395605503200125</v>
          </cell>
          <cell r="H369">
            <v>0.50393385606649199</v>
          </cell>
          <cell r="I369">
            <v>1.9843</v>
          </cell>
          <cell r="J369">
            <v>1.9844285714285712</v>
          </cell>
          <cell r="K369">
            <v>111.26900000000001</v>
          </cell>
          <cell r="L369">
            <v>110.64428571428572</v>
          </cell>
          <cell r="M369">
            <v>8.9872291473815698E-3</v>
          </cell>
          <cell r="N369">
            <v>9.039498263746646E-3</v>
          </cell>
          <cell r="O369">
            <v>7.3049999999999997</v>
          </cell>
          <cell r="P369">
            <v>7.2995714285714284</v>
          </cell>
          <cell r="Q369">
            <v>0.13689253935660506</v>
          </cell>
          <cell r="R369">
            <v>0.13699487527679599</v>
          </cell>
          <cell r="S369">
            <v>24.565000000000001</v>
          </cell>
          <cell r="T369">
            <v>24.50412857142857</v>
          </cell>
          <cell r="U369">
            <v>4.0708324852432323E-2</v>
          </cell>
          <cell r="V369">
            <v>4.0809675341700387E-2</v>
          </cell>
          <cell r="W369">
            <v>1.3536394024148988</v>
          </cell>
          <cell r="X369">
            <v>1.3498550431754184</v>
          </cell>
          <cell r="Y369">
            <v>0.73874918107141052</v>
          </cell>
          <cell r="Z369">
            <v>0.74085053772722076</v>
          </cell>
          <cell r="AA369">
            <v>0</v>
          </cell>
          <cell r="AB369">
            <v>0</v>
          </cell>
          <cell r="AC369" t="e">
            <v>#DIV/0!</v>
          </cell>
          <cell r="AD369" t="e">
            <v>#DIV/0!</v>
          </cell>
          <cell r="AE369">
            <v>0</v>
          </cell>
          <cell r="AF369">
            <v>0</v>
          </cell>
          <cell r="AG369" t="e">
            <v>#DIV/0!</v>
          </cell>
        </row>
        <row r="370">
          <cell r="A370">
            <v>39451</v>
          </cell>
          <cell r="B370">
            <v>5635</v>
          </cell>
          <cell r="C370">
            <v>0.6790710308298249</v>
          </cell>
          <cell r="D370">
            <v>0.6802208450429118</v>
          </cell>
          <cell r="E370">
            <v>1.4725999999999997</v>
          </cell>
          <cell r="F370">
            <v>1.4701285714285712</v>
          </cell>
          <cell r="G370">
            <v>0.50540786414636618</v>
          </cell>
          <cell r="H370">
            <v>0.50393385606649199</v>
          </cell>
          <cell r="I370">
            <v>1.9785999999999997</v>
          </cell>
          <cell r="J370">
            <v>1.9844285714285712</v>
          </cell>
          <cell r="K370">
            <v>109.396</v>
          </cell>
          <cell r="L370">
            <v>110.64428571428572</v>
          </cell>
          <cell r="M370">
            <v>9.1411020512633008E-3</v>
          </cell>
          <cell r="N370">
            <v>9.039498263746646E-3</v>
          </cell>
          <cell r="O370">
            <v>7.2839999999999998</v>
          </cell>
          <cell r="P370">
            <v>7.2995714285714284</v>
          </cell>
          <cell r="Q370">
            <v>0.13728720483250961</v>
          </cell>
          <cell r="R370">
            <v>0.13699487527679599</v>
          </cell>
          <cell r="S370">
            <v>24.449000000000002</v>
          </cell>
          <cell r="T370">
            <v>24.50412857142857</v>
          </cell>
          <cell r="U370">
            <v>4.0901468362714216E-2</v>
          </cell>
          <cell r="V370">
            <v>4.0809675341700387E-2</v>
          </cell>
          <cell r="W370">
            <v>1.3436099415998914</v>
          </cell>
          <cell r="X370">
            <v>1.3498550431754184</v>
          </cell>
          <cell r="Y370">
            <v>0.74426362074193864</v>
          </cell>
          <cell r="Z370">
            <v>0.74085053772722076</v>
          </cell>
          <cell r="AA370">
            <v>0</v>
          </cell>
          <cell r="AB370">
            <v>0</v>
          </cell>
          <cell r="AC370" t="e">
            <v>#DIV/0!</v>
          </cell>
          <cell r="AD370" t="e">
            <v>#DIV/0!</v>
          </cell>
          <cell r="AE370">
            <v>0</v>
          </cell>
          <cell r="AF370">
            <v>0</v>
          </cell>
          <cell r="AG370" t="e">
            <v>#DIV/0!</v>
          </cell>
        </row>
        <row r="371">
          <cell r="A371">
            <v>39452</v>
          </cell>
          <cell r="B371">
            <v>5635</v>
          </cell>
          <cell r="C371">
            <v>0.67819599864360802</v>
          </cell>
          <cell r="D371">
            <v>0.6802208450429118</v>
          </cell>
          <cell r="E371">
            <v>1.4744999999999999</v>
          </cell>
          <cell r="F371">
            <v>1.4701285714285712</v>
          </cell>
          <cell r="G371">
            <v>0.50663694396595405</v>
          </cell>
          <cell r="H371">
            <v>0.50393385606649199</v>
          </cell>
          <cell r="I371">
            <v>1.9737999999999998</v>
          </cell>
          <cell r="J371">
            <v>1.9844285714285712</v>
          </cell>
          <cell r="K371">
            <v>109.074</v>
          </cell>
          <cell r="L371">
            <v>110.64428571428572</v>
          </cell>
          <cell r="M371">
            <v>9.1680877202633074E-3</v>
          </cell>
          <cell r="N371">
            <v>9.039498263746646E-3</v>
          </cell>
          <cell r="O371">
            <v>7.2830000000000004</v>
          </cell>
          <cell r="P371">
            <v>7.2995714285714284</v>
          </cell>
          <cell r="Q371">
            <v>0.13730605519703418</v>
          </cell>
          <cell r="R371">
            <v>0.13699487527679599</v>
          </cell>
          <cell r="S371">
            <v>24.439900000000002</v>
          </cell>
          <cell r="T371">
            <v>24.50412857142857</v>
          </cell>
          <cell r="U371">
            <v>4.0916697695162416E-2</v>
          </cell>
          <cell r="V371">
            <v>4.0809675341700387E-2</v>
          </cell>
          <cell r="W371">
            <v>1.3386232621227534</v>
          </cell>
          <cell r="X371">
            <v>1.3498550431754184</v>
          </cell>
          <cell r="Y371">
            <v>0.74703617387779919</v>
          </cell>
          <cell r="Z371">
            <v>0.74085053772722076</v>
          </cell>
          <cell r="AA371">
            <v>0</v>
          </cell>
          <cell r="AB371">
            <v>0</v>
          </cell>
          <cell r="AC371" t="e">
            <v>#DIV/0!</v>
          </cell>
          <cell r="AD371" t="e">
            <v>#DIV/0!</v>
          </cell>
          <cell r="AE371">
            <v>0</v>
          </cell>
          <cell r="AF371">
            <v>0</v>
          </cell>
          <cell r="AG371" t="e">
            <v>#DIV/0!</v>
          </cell>
        </row>
        <row r="372">
          <cell r="A372">
            <v>39453</v>
          </cell>
          <cell r="B372">
            <v>5635</v>
          </cell>
          <cell r="C372">
            <v>0.67801206861482133</v>
          </cell>
          <cell r="D372">
            <v>0.6802208450429118</v>
          </cell>
          <cell r="E372">
            <v>1.4749000000000001</v>
          </cell>
          <cell r="F372">
            <v>1.4701285714285712</v>
          </cell>
          <cell r="G372">
            <v>0.50648298217179899</v>
          </cell>
          <cell r="H372">
            <v>0.50393385606649199</v>
          </cell>
          <cell r="I372">
            <v>1.9744000000000002</v>
          </cell>
          <cell r="J372">
            <v>1.9844285714285712</v>
          </cell>
          <cell r="K372">
            <v>108.652</v>
          </cell>
          <cell r="L372">
            <v>110.64428571428572</v>
          </cell>
          <cell r="M372">
            <v>9.2036962043956852E-3</v>
          </cell>
          <cell r="N372">
            <v>9.039498263746646E-3</v>
          </cell>
          <cell r="O372">
            <v>7.2830000000000004</v>
          </cell>
          <cell r="P372">
            <v>7.2995714285714284</v>
          </cell>
          <cell r="Q372">
            <v>0.13730605519703418</v>
          </cell>
          <cell r="R372">
            <v>0.13699487527679599</v>
          </cell>
          <cell r="S372">
            <v>24.434000000000001</v>
          </cell>
          <cell r="T372">
            <v>24.50412857142857</v>
          </cell>
          <cell r="U372">
            <v>4.0926577719571089E-2</v>
          </cell>
          <cell r="V372">
            <v>4.0809675341700387E-2</v>
          </cell>
          <cell r="W372">
            <v>1.3386670282731032</v>
          </cell>
          <cell r="X372">
            <v>1.3498550431754184</v>
          </cell>
          <cell r="Y372">
            <v>0.74701175040518641</v>
          </cell>
          <cell r="Z372">
            <v>0.74085053772722076</v>
          </cell>
          <cell r="AA372">
            <v>0</v>
          </cell>
          <cell r="AB372">
            <v>0</v>
          </cell>
          <cell r="AC372" t="e">
            <v>#DIV/0!</v>
          </cell>
          <cell r="AD372" t="e">
            <v>#DIV/0!</v>
          </cell>
          <cell r="AE372">
            <v>0</v>
          </cell>
          <cell r="AF372">
            <v>0</v>
          </cell>
          <cell r="AG372" t="e">
            <v>#DIV/0!</v>
          </cell>
        </row>
        <row r="373">
          <cell r="A373">
            <v>39454</v>
          </cell>
          <cell r="B373">
            <v>5636</v>
          </cell>
          <cell r="C373">
            <v>0.67805804176837536</v>
          </cell>
          <cell r="D373">
            <v>0.6786869054814747</v>
          </cell>
          <cell r="E373">
            <v>1.4748000000000001</v>
          </cell>
          <cell r="F373">
            <v>1.4734428571428571</v>
          </cell>
          <cell r="G373">
            <v>0.50643168236604885</v>
          </cell>
          <cell r="H373">
            <v>0.50867572718285625</v>
          </cell>
          <cell r="I373">
            <v>1.9745999999999999</v>
          </cell>
          <cell r="J373">
            <v>1.9659142857142857</v>
          </cell>
          <cell r="K373">
            <v>108.65600000000001</v>
          </cell>
          <cell r="L373">
            <v>109.16000000000001</v>
          </cell>
          <cell r="M373">
            <v>9.203357384773965E-3</v>
          </cell>
          <cell r="N373">
            <v>9.1609431428081207E-3</v>
          </cell>
          <cell r="O373">
            <v>7.2830000000000004</v>
          </cell>
          <cell r="P373">
            <v>7.2764571428571427</v>
          </cell>
          <cell r="Q373">
            <v>0.13730605519703418</v>
          </cell>
          <cell r="R373">
            <v>0.13742955301562745</v>
          </cell>
          <cell r="S373">
            <v>24.437000000000001</v>
          </cell>
          <cell r="T373">
            <v>24.414857142857141</v>
          </cell>
          <cell r="U373">
            <v>4.0921553382166388E-2</v>
          </cell>
          <cell r="V373">
            <v>4.0958738771045673E-2</v>
          </cell>
          <cell r="W373">
            <v>1.3388934092758338</v>
          </cell>
          <cell r="X373">
            <v>1.334245301174892</v>
          </cell>
          <cell r="Y373">
            <v>0.7468854451534489</v>
          </cell>
          <cell r="Z373">
            <v>0.74950745234720095</v>
          </cell>
          <cell r="AA373">
            <v>0</v>
          </cell>
          <cell r="AB373">
            <v>0</v>
          </cell>
          <cell r="AC373" t="e">
            <v>#DIV/0!</v>
          </cell>
          <cell r="AD373" t="e">
            <v>#DIV/0!</v>
          </cell>
          <cell r="AE373">
            <v>0</v>
          </cell>
          <cell r="AF373">
            <v>0</v>
          </cell>
          <cell r="AG373" t="e">
            <v>#DIV/0!</v>
          </cell>
        </row>
        <row r="374">
          <cell r="A374">
            <v>39455</v>
          </cell>
          <cell r="B374">
            <v>5636</v>
          </cell>
          <cell r="C374">
            <v>0.67953248165262303</v>
          </cell>
          <cell r="D374">
            <v>0.6786869054814747</v>
          </cell>
          <cell r="E374">
            <v>1.4716</v>
          </cell>
          <cell r="F374">
            <v>1.4734428571428571</v>
          </cell>
          <cell r="G374">
            <v>0.50715082665584743</v>
          </cell>
          <cell r="H374">
            <v>0.50867572718285625</v>
          </cell>
          <cell r="I374">
            <v>1.9718</v>
          </cell>
          <cell r="J374">
            <v>1.9659142857142857</v>
          </cell>
          <cell r="K374">
            <v>109.01</v>
          </cell>
          <cell r="L374">
            <v>109.16000000000001</v>
          </cell>
          <cell r="M374">
            <v>9.1734703238235023E-3</v>
          </cell>
          <cell r="N374">
            <v>9.1609431428081207E-3</v>
          </cell>
          <cell r="O374">
            <v>7.2775999999999996</v>
          </cell>
          <cell r="P374">
            <v>7.2764571428571427</v>
          </cell>
          <cell r="Q374">
            <v>0.13740793668242279</v>
          </cell>
          <cell r="R374">
            <v>0.13742955301562745</v>
          </cell>
          <cell r="S374">
            <v>24.471</v>
          </cell>
          <cell r="T374">
            <v>24.414857142857141</v>
          </cell>
          <cell r="U374">
            <v>4.0864696988271831E-2</v>
          </cell>
          <cell r="V374">
            <v>4.0958738771045673E-2</v>
          </cell>
          <cell r="W374">
            <v>1.339902147322642</v>
          </cell>
          <cell r="X374">
            <v>1.334245301174892</v>
          </cell>
          <cell r="Y374">
            <v>0.74632315650674508</v>
          </cell>
          <cell r="Z374">
            <v>0.74950745234720095</v>
          </cell>
          <cell r="AA374">
            <v>0</v>
          </cell>
          <cell r="AB374">
            <v>0</v>
          </cell>
          <cell r="AC374" t="e">
            <v>#DIV/0!</v>
          </cell>
          <cell r="AD374" t="e">
            <v>#DIV/0!</v>
          </cell>
          <cell r="AE374">
            <v>0</v>
          </cell>
          <cell r="AF374">
            <v>0</v>
          </cell>
          <cell r="AG374" t="e">
            <v>#DIV/0!</v>
          </cell>
        </row>
        <row r="375">
          <cell r="A375">
            <v>39456</v>
          </cell>
          <cell r="B375">
            <v>5636</v>
          </cell>
          <cell r="C375">
            <v>0.67999456004351966</v>
          </cell>
          <cell r="D375">
            <v>0.6786869054814747</v>
          </cell>
          <cell r="E375">
            <v>1.4705999999999999</v>
          </cell>
          <cell r="F375">
            <v>1.4734428571428571</v>
          </cell>
          <cell r="G375">
            <v>0.50673963717441972</v>
          </cell>
          <cell r="H375">
            <v>0.50867572718285625</v>
          </cell>
          <cell r="I375">
            <v>1.9734000000000003</v>
          </cell>
          <cell r="J375">
            <v>1.9659142857142857</v>
          </cell>
          <cell r="K375">
            <v>109.36499999999999</v>
          </cell>
          <cell r="L375">
            <v>109.16000000000001</v>
          </cell>
          <cell r="M375">
            <v>9.143693137658301E-3</v>
          </cell>
          <cell r="N375">
            <v>9.1609431428081207E-3</v>
          </cell>
          <cell r="O375">
            <v>7.2755000000000001</v>
          </cell>
          <cell r="P375">
            <v>7.2764571428571427</v>
          </cell>
          <cell r="Q375">
            <v>0.13744759810322316</v>
          </cell>
          <cell r="R375">
            <v>0.13742955301562745</v>
          </cell>
          <cell r="S375">
            <v>24.425000000000001</v>
          </cell>
          <cell r="T375">
            <v>24.414857142857141</v>
          </cell>
          <cell r="U375">
            <v>4.094165813715455E-2</v>
          </cell>
          <cell r="V375">
            <v>4.0958738771045673E-2</v>
          </cell>
          <cell r="W375">
            <v>1.341901264789882</v>
          </cell>
          <cell r="X375">
            <v>1.334245301174892</v>
          </cell>
          <cell r="Y375">
            <v>0.74521131042870159</v>
          </cell>
          <cell r="Z375">
            <v>0.74950745234720095</v>
          </cell>
          <cell r="AA375">
            <v>0</v>
          </cell>
          <cell r="AB375">
            <v>0</v>
          </cell>
          <cell r="AC375" t="e">
            <v>#DIV/0!</v>
          </cell>
          <cell r="AD375" t="e">
            <v>#DIV/0!</v>
          </cell>
          <cell r="AE375">
            <v>0</v>
          </cell>
          <cell r="AF375">
            <v>0</v>
          </cell>
          <cell r="AG375" t="e">
            <v>#DIV/0!</v>
          </cell>
        </row>
        <row r="376">
          <cell r="A376">
            <v>39457</v>
          </cell>
          <cell r="B376">
            <v>5636</v>
          </cell>
          <cell r="C376">
            <v>0.68022583497721245</v>
          </cell>
          <cell r="D376">
            <v>0.6786869054814747</v>
          </cell>
          <cell r="E376">
            <v>1.4701</v>
          </cell>
          <cell r="F376">
            <v>1.4734428571428571</v>
          </cell>
          <cell r="G376">
            <v>0.50836256418077375</v>
          </cell>
          <cell r="H376">
            <v>0.50867572718285625</v>
          </cell>
          <cell r="I376">
            <v>1.9670999999999998</v>
          </cell>
          <cell r="J376">
            <v>1.9659142857142857</v>
          </cell>
          <cell r="K376">
            <v>109.283</v>
          </cell>
          <cell r="L376">
            <v>109.16000000000001</v>
          </cell>
          <cell r="M376">
            <v>9.1505540660486995E-3</v>
          </cell>
          <cell r="N376">
            <v>9.1609431428081207E-3</v>
          </cell>
          <cell r="O376">
            <v>7.2737999999999996</v>
          </cell>
          <cell r="P376">
            <v>7.2764571428571427</v>
          </cell>
          <cell r="Q376">
            <v>0.1374797217410432</v>
          </cell>
          <cell r="R376">
            <v>0.13742955301562745</v>
          </cell>
          <cell r="S376">
            <v>24.425000000000001</v>
          </cell>
          <cell r="T376">
            <v>24.414857142857141</v>
          </cell>
          <cell r="U376">
            <v>4.094165813715455E-2</v>
          </cell>
          <cell r="V376">
            <v>4.0958738771045673E-2</v>
          </cell>
          <cell r="W376">
            <v>1.3380722399836744</v>
          </cell>
          <cell r="X376">
            <v>1.334245301174892</v>
          </cell>
          <cell r="Y376">
            <v>0.74734380560215552</v>
          </cell>
          <cell r="Z376">
            <v>0.74950745234720095</v>
          </cell>
          <cell r="AA376">
            <v>0</v>
          </cell>
          <cell r="AB376">
            <v>0</v>
          </cell>
          <cell r="AC376" t="e">
            <v>#DIV/0!</v>
          </cell>
          <cell r="AD376" t="e">
            <v>#DIV/0!</v>
          </cell>
          <cell r="AE376">
            <v>0</v>
          </cell>
          <cell r="AF376">
            <v>0</v>
          </cell>
          <cell r="AG376" t="e">
            <v>#DIV/0!</v>
          </cell>
        </row>
        <row r="377">
          <cell r="A377">
            <v>39458</v>
          </cell>
          <cell r="B377">
            <v>5636</v>
          </cell>
          <cell r="C377">
            <v>0.68050357264375638</v>
          </cell>
          <cell r="D377">
            <v>0.6786869054814747</v>
          </cell>
          <cell r="E377">
            <v>1.4695</v>
          </cell>
          <cell r="F377">
            <v>1.4734428571428571</v>
          </cell>
          <cell r="G377">
            <v>0.51064698973599554</v>
          </cell>
          <cell r="H377">
            <v>0.50867572718285625</v>
          </cell>
          <cell r="I377">
            <v>1.9582999999999999</v>
          </cell>
          <cell r="J377">
            <v>1.9659142857142857</v>
          </cell>
          <cell r="K377">
            <v>109.72199999999999</v>
          </cell>
          <cell r="L377">
            <v>109.16000000000001</v>
          </cell>
          <cell r="M377">
            <v>9.1139425092506519E-3</v>
          </cell>
          <cell r="N377">
            <v>9.1609431428081207E-3</v>
          </cell>
          <cell r="O377">
            <v>7.28</v>
          </cell>
          <cell r="P377">
            <v>7.2764571428571427</v>
          </cell>
          <cell r="Q377">
            <v>0.13736263736263735</v>
          </cell>
          <cell r="R377">
            <v>0.13742955301562745</v>
          </cell>
          <cell r="S377">
            <v>24.393000000000001</v>
          </cell>
          <cell r="T377">
            <v>24.414857142857141</v>
          </cell>
          <cell r="U377">
            <v>4.0995367523469849E-2</v>
          </cell>
          <cell r="V377">
            <v>4.0958738771045673E-2</v>
          </cell>
          <cell r="W377">
            <v>1.3326301463082681</v>
          </cell>
          <cell r="X377">
            <v>1.334245301174892</v>
          </cell>
          <cell r="Y377">
            <v>0.7503957514170454</v>
          </cell>
          <cell r="Z377">
            <v>0.74950745234720095</v>
          </cell>
          <cell r="AA377">
            <v>0</v>
          </cell>
          <cell r="AB377">
            <v>0</v>
          </cell>
          <cell r="AC377" t="e">
            <v>#DIV/0!</v>
          </cell>
          <cell r="AD377" t="e">
            <v>#DIV/0!</v>
          </cell>
          <cell r="AE377">
            <v>0</v>
          </cell>
          <cell r="AF377">
            <v>0</v>
          </cell>
          <cell r="AG377" t="e">
            <v>#DIV/0!</v>
          </cell>
        </row>
        <row r="378">
          <cell r="A378">
            <v>39459</v>
          </cell>
          <cell r="B378">
            <v>5636</v>
          </cell>
          <cell r="C378">
            <v>0.67599540323125795</v>
          </cell>
          <cell r="D378">
            <v>0.6786869054814747</v>
          </cell>
          <cell r="E378">
            <v>1.4793000000000001</v>
          </cell>
          <cell r="F378">
            <v>1.4734428571428571</v>
          </cell>
          <cell r="G378">
            <v>0.51054270689743197</v>
          </cell>
          <cell r="H378">
            <v>0.50867572718285625</v>
          </cell>
          <cell r="I378">
            <v>1.9586999999999999</v>
          </cell>
          <cell r="J378">
            <v>1.9659142857142857</v>
          </cell>
          <cell r="K378">
            <v>109.17700000000001</v>
          </cell>
          <cell r="L378">
            <v>109.16000000000001</v>
          </cell>
          <cell r="M378">
            <v>9.1594383432407923E-3</v>
          </cell>
          <cell r="N378">
            <v>9.1609431428081207E-3</v>
          </cell>
          <cell r="O378">
            <v>7.2728000000000002</v>
          </cell>
          <cell r="P378">
            <v>7.2764571428571427</v>
          </cell>
          <cell r="Q378">
            <v>0.13749862501374985</v>
          </cell>
          <cell r="R378">
            <v>0.13742955301562745</v>
          </cell>
          <cell r="S378">
            <v>24.370999999999999</v>
          </cell>
          <cell r="T378">
            <v>24.414857142857141</v>
          </cell>
          <cell r="U378">
            <v>4.1032374543514834E-2</v>
          </cell>
          <cell r="V378">
            <v>4.0958738771045673E-2</v>
          </cell>
          <cell r="W378">
            <v>1.3240721963090649</v>
          </cell>
          <cell r="X378">
            <v>1.334245301174892</v>
          </cell>
          <cell r="Y378">
            <v>0.75524582631337123</v>
          </cell>
          <cell r="Z378">
            <v>0.74950745234720095</v>
          </cell>
          <cell r="AA378">
            <v>0</v>
          </cell>
          <cell r="AB378">
            <v>0</v>
          </cell>
          <cell r="AC378" t="e">
            <v>#DIV/0!</v>
          </cell>
          <cell r="AD378" t="e">
            <v>#DIV/0!</v>
          </cell>
          <cell r="AE378">
            <v>0</v>
          </cell>
          <cell r="AF378">
            <v>0</v>
          </cell>
          <cell r="AG378" t="e">
            <v>#DIV/0!</v>
          </cell>
        </row>
        <row r="379">
          <cell r="A379">
            <v>39460</v>
          </cell>
          <cell r="B379">
            <v>5636</v>
          </cell>
          <cell r="C379">
            <v>0.67649844405357873</v>
          </cell>
          <cell r="D379">
            <v>0.6786869054814747</v>
          </cell>
          <cell r="E379">
            <v>1.4782</v>
          </cell>
          <cell r="F379">
            <v>1.4734428571428571</v>
          </cell>
          <cell r="G379">
            <v>0.51085568326947639</v>
          </cell>
          <cell r="H379">
            <v>0.50867572718285625</v>
          </cell>
          <cell r="I379">
            <v>1.9575</v>
          </cell>
          <cell r="J379">
            <v>1.9659142857142857</v>
          </cell>
          <cell r="K379">
            <v>108.907</v>
          </cell>
          <cell r="L379">
            <v>109.16000000000001</v>
          </cell>
          <cell r="M379">
            <v>9.1821462348609367E-3</v>
          </cell>
          <cell r="N379">
            <v>9.1609431428081207E-3</v>
          </cell>
          <cell r="O379">
            <v>7.2725</v>
          </cell>
          <cell r="P379">
            <v>7.2764571428571427</v>
          </cell>
          <cell r="Q379">
            <v>0.13750429700928155</v>
          </cell>
          <cell r="R379">
            <v>0.13742955301562745</v>
          </cell>
          <cell r="S379">
            <v>24.382000000000001</v>
          </cell>
          <cell r="T379">
            <v>24.414857142857141</v>
          </cell>
          <cell r="U379">
            <v>4.1013862685587724E-2</v>
          </cell>
          <cell r="V379">
            <v>4.0958738771045673E-2</v>
          </cell>
          <cell r="W379">
            <v>1.3242457042348803</v>
          </cell>
          <cell r="X379">
            <v>1.334245301174892</v>
          </cell>
          <cell r="Y379">
            <v>0.75514687100893996</v>
          </cell>
          <cell r="Z379">
            <v>0.74950745234720095</v>
          </cell>
          <cell r="AA379">
            <v>0</v>
          </cell>
          <cell r="AB379">
            <v>0</v>
          </cell>
          <cell r="AC379" t="e">
            <v>#DIV/0!</v>
          </cell>
          <cell r="AD379" t="e">
            <v>#DIV/0!</v>
          </cell>
          <cell r="AE379">
            <v>0</v>
          </cell>
          <cell r="AF379">
            <v>0</v>
          </cell>
          <cell r="AG379" t="e">
            <v>#DIV/0!</v>
          </cell>
        </row>
        <row r="380">
          <cell r="A380">
            <v>39461</v>
          </cell>
          <cell r="B380">
            <v>5637</v>
          </cell>
          <cell r="C380">
            <v>0.67649844405357873</v>
          </cell>
          <cell r="D380">
            <v>0.67823653229849057</v>
          </cell>
          <cell r="E380">
            <v>1.4782</v>
          </cell>
          <cell r="F380">
            <v>1.4744714285714287</v>
          </cell>
          <cell r="G380">
            <v>0.51082958724969352</v>
          </cell>
          <cell r="H380">
            <v>0.50991582922888135</v>
          </cell>
          <cell r="I380">
            <v>1.9576</v>
          </cell>
          <cell r="J380">
            <v>1.961114285714286</v>
          </cell>
          <cell r="K380">
            <v>108.902</v>
          </cell>
          <cell r="L380">
            <v>107.51685714285713</v>
          </cell>
          <cell r="M380">
            <v>9.1825678132633013E-3</v>
          </cell>
          <cell r="N380">
            <v>9.3013421865580093E-3</v>
          </cell>
          <cell r="O380">
            <v>7.2725</v>
          </cell>
          <cell r="P380">
            <v>7.2578714285714279</v>
          </cell>
          <cell r="Q380">
            <v>0.13750429700928155</v>
          </cell>
          <cell r="R380">
            <v>0.13778170682088337</v>
          </cell>
          <cell r="S380">
            <v>24.382400000000001</v>
          </cell>
          <cell r="T380">
            <v>24.38974285714286</v>
          </cell>
          <cell r="U380">
            <v>4.1013189841853141E-2</v>
          </cell>
          <cell r="V380">
            <v>4.1001234111761806E-2</v>
          </cell>
          <cell r="W380">
            <v>1.3243133540792857</v>
          </cell>
          <cell r="X380">
            <v>1.3301019978256399</v>
          </cell>
          <cell r="Y380">
            <v>0.75510829587249684</v>
          </cell>
          <cell r="Z380">
            <v>0.75185780601508434</v>
          </cell>
          <cell r="AA380">
            <v>0</v>
          </cell>
          <cell r="AB380">
            <v>0</v>
          </cell>
          <cell r="AC380" t="e">
            <v>#DIV/0!</v>
          </cell>
          <cell r="AD380" t="e">
            <v>#DIV/0!</v>
          </cell>
          <cell r="AE380">
            <v>0</v>
          </cell>
          <cell r="AF380">
            <v>0</v>
          </cell>
          <cell r="AG380" t="e">
            <v>#DIV/0!</v>
          </cell>
        </row>
        <row r="381">
          <cell r="A381">
            <v>39462</v>
          </cell>
          <cell r="B381">
            <v>5637</v>
          </cell>
          <cell r="C381">
            <v>0.67340067340067333</v>
          </cell>
          <cell r="D381">
            <v>0.67823653229849057</v>
          </cell>
          <cell r="E381">
            <v>1.4850000000000001</v>
          </cell>
          <cell r="F381">
            <v>1.4744714285714287</v>
          </cell>
          <cell r="G381">
            <v>0.51020408163265307</v>
          </cell>
          <cell r="H381">
            <v>0.50991582922888135</v>
          </cell>
          <cell r="I381">
            <v>1.96</v>
          </cell>
          <cell r="J381">
            <v>1.961114285714286</v>
          </cell>
          <cell r="K381">
            <v>108.32599999999999</v>
          </cell>
          <cell r="L381">
            <v>107.51685714285713</v>
          </cell>
          <cell r="M381">
            <v>9.2313941251407801E-3</v>
          </cell>
          <cell r="N381">
            <v>9.3013421865580093E-3</v>
          </cell>
          <cell r="O381">
            <v>7.2725</v>
          </cell>
          <cell r="P381">
            <v>7.2578714285714279</v>
          </cell>
          <cell r="Q381">
            <v>0.13750429700928155</v>
          </cell>
          <cell r="R381">
            <v>0.13778170682088337</v>
          </cell>
          <cell r="S381">
            <v>24.382400000000001</v>
          </cell>
          <cell r="T381">
            <v>24.38974285714286</v>
          </cell>
          <cell r="U381">
            <v>4.1013189841853141E-2</v>
          </cell>
          <cell r="V381">
            <v>4.1001234111761806E-2</v>
          </cell>
          <cell r="W381">
            <v>1.3198653198653199</v>
          </cell>
          <cell r="X381">
            <v>1.3301019978256399</v>
          </cell>
          <cell r="Y381">
            <v>0.75765306122448983</v>
          </cell>
          <cell r="Z381">
            <v>0.75185780601508434</v>
          </cell>
          <cell r="AA381">
            <v>0</v>
          </cell>
          <cell r="AB381">
            <v>0</v>
          </cell>
          <cell r="AC381" t="e">
            <v>#DIV/0!</v>
          </cell>
          <cell r="AD381" t="e">
            <v>#DIV/0!</v>
          </cell>
          <cell r="AE381">
            <v>0</v>
          </cell>
          <cell r="AF381">
            <v>0</v>
          </cell>
          <cell r="AG381" t="e">
            <v>#DIV/0!</v>
          </cell>
        </row>
        <row r="382">
          <cell r="A382">
            <v>39463</v>
          </cell>
          <cell r="B382">
            <v>5637</v>
          </cell>
          <cell r="C382">
            <v>0.67258541834813024</v>
          </cell>
          <cell r="D382">
            <v>0.67823653229849057</v>
          </cell>
          <cell r="E382">
            <v>1.4867999999999999</v>
          </cell>
          <cell r="F382">
            <v>1.4744714285714287</v>
          </cell>
          <cell r="G382">
            <v>0.50983991026817577</v>
          </cell>
          <cell r="H382">
            <v>0.50991582922888135</v>
          </cell>
          <cell r="I382">
            <v>1.9614</v>
          </cell>
          <cell r="J382">
            <v>1.961114285714286</v>
          </cell>
          <cell r="K382">
            <v>107.639</v>
          </cell>
          <cell r="L382">
            <v>107.51685714285713</v>
          </cell>
          <cell r="M382">
            <v>9.2903129906446551E-3</v>
          </cell>
          <cell r="N382">
            <v>9.3013421865580093E-3</v>
          </cell>
          <cell r="O382">
            <v>7.2526000000000002</v>
          </cell>
          <cell r="P382">
            <v>7.2578714285714279</v>
          </cell>
          <cell r="Q382">
            <v>0.13788158729283292</v>
          </cell>
          <cell r="R382">
            <v>0.13778170682088337</v>
          </cell>
          <cell r="S382">
            <v>24.292000000000002</v>
          </cell>
          <cell r="T382">
            <v>24.38974285714286</v>
          </cell>
          <cell r="U382">
            <v>4.1165815906471261E-2</v>
          </cell>
          <cell r="V382">
            <v>4.1001234111761806E-2</v>
          </cell>
          <cell r="W382">
            <v>1.3192090395480227</v>
          </cell>
          <cell r="X382">
            <v>1.3301019978256399</v>
          </cell>
          <cell r="Y382">
            <v>0.75802997858672372</v>
          </cell>
          <cell r="Z382">
            <v>0.75185780601508434</v>
          </cell>
          <cell r="AA382">
            <v>0</v>
          </cell>
          <cell r="AB382">
            <v>0</v>
          </cell>
          <cell r="AC382" t="e">
            <v>#DIV/0!</v>
          </cell>
          <cell r="AD382" t="e">
            <v>#DIV/0!</v>
          </cell>
          <cell r="AE382">
            <v>0</v>
          </cell>
          <cell r="AF382">
            <v>0</v>
          </cell>
          <cell r="AG382" t="e">
            <v>#DIV/0!</v>
          </cell>
        </row>
        <row r="383">
          <cell r="A383">
            <v>39464</v>
          </cell>
          <cell r="B383">
            <v>5637</v>
          </cell>
          <cell r="C383">
            <v>0.6763154335181929</v>
          </cell>
          <cell r="D383">
            <v>0.67823653229849057</v>
          </cell>
          <cell r="E383">
            <v>1.4785999999999999</v>
          </cell>
          <cell r="F383">
            <v>1.4744714285714287</v>
          </cell>
          <cell r="G383">
            <v>0.5097879282218597</v>
          </cell>
          <cell r="H383">
            <v>0.50991582922888135</v>
          </cell>
          <cell r="I383">
            <v>1.9616</v>
          </cell>
          <cell r="J383">
            <v>1.961114285714286</v>
          </cell>
          <cell r="K383">
            <v>106.599</v>
          </cell>
          <cell r="L383">
            <v>107.51685714285713</v>
          </cell>
          <cell r="M383">
            <v>9.3809510408165171E-3</v>
          </cell>
          <cell r="N383">
            <v>9.3013421865580093E-3</v>
          </cell>
          <cell r="O383">
            <v>7.2439</v>
          </cell>
          <cell r="P383">
            <v>7.2578714285714279</v>
          </cell>
          <cell r="Q383">
            <v>0.13804718452767156</v>
          </cell>
          <cell r="R383">
            <v>0.13778170682088337</v>
          </cell>
          <cell r="S383">
            <v>24.297999999999998</v>
          </cell>
          <cell r="T383">
            <v>24.38974285714286</v>
          </cell>
          <cell r="U383">
            <v>4.115565067083711E-2</v>
          </cell>
          <cell r="V383">
            <v>4.1001234111761806E-2</v>
          </cell>
          <cell r="W383">
            <v>1.3266603543892872</v>
          </cell>
          <cell r="X383">
            <v>1.3301019978256399</v>
          </cell>
          <cell r="Y383">
            <v>0.7537724306688417</v>
          </cell>
          <cell r="Z383">
            <v>0.75185780601508434</v>
          </cell>
          <cell r="AA383">
            <v>0</v>
          </cell>
          <cell r="AB383">
            <v>0</v>
          </cell>
          <cell r="AC383" t="e">
            <v>#DIV/0!</v>
          </cell>
          <cell r="AD383" t="e">
            <v>#DIV/0!</v>
          </cell>
          <cell r="AE383">
            <v>0</v>
          </cell>
          <cell r="AF383">
            <v>0</v>
          </cell>
          <cell r="AG383" t="e">
            <v>#DIV/0!</v>
          </cell>
        </row>
        <row r="384">
          <cell r="A384">
            <v>39465</v>
          </cell>
          <cell r="B384">
            <v>5637</v>
          </cell>
          <cell r="C384">
            <v>0.68208171338926404</v>
          </cell>
          <cell r="D384">
            <v>0.67823653229849057</v>
          </cell>
          <cell r="E384">
            <v>1.4661</v>
          </cell>
          <cell r="F384">
            <v>1.4744714285714287</v>
          </cell>
          <cell r="G384">
            <v>0.50844010575554199</v>
          </cell>
          <cell r="H384">
            <v>0.50991582922888135</v>
          </cell>
          <cell r="I384">
            <v>1.9668000000000001</v>
          </cell>
          <cell r="J384">
            <v>1.961114285714286</v>
          </cell>
          <cell r="K384">
            <v>107.26</v>
          </cell>
          <cell r="L384">
            <v>107.51685714285713</v>
          </cell>
          <cell r="M384">
            <v>9.3231400335633038E-3</v>
          </cell>
          <cell r="N384">
            <v>9.3013421865580093E-3</v>
          </cell>
          <cell r="O384">
            <v>7.2583000000000002</v>
          </cell>
          <cell r="P384">
            <v>7.2578714285714279</v>
          </cell>
          <cell r="Q384">
            <v>0.13777330779934696</v>
          </cell>
          <cell r="R384">
            <v>0.13778170682088337</v>
          </cell>
          <cell r="S384">
            <v>24.386700000000001</v>
          </cell>
          <cell r="T384">
            <v>24.38974285714286</v>
          </cell>
          <cell r="U384">
            <v>4.100595816572148E-2</v>
          </cell>
          <cell r="V384">
            <v>4.1001234111761806E-2</v>
          </cell>
          <cell r="W384">
            <v>1.3415183138940046</v>
          </cell>
          <cell r="X384">
            <v>1.3301019978256399</v>
          </cell>
          <cell r="Y384">
            <v>0.74542403904820009</v>
          </cell>
          <cell r="Z384">
            <v>0.75185780601508434</v>
          </cell>
          <cell r="AA384">
            <v>0</v>
          </cell>
          <cell r="AB384">
            <v>0</v>
          </cell>
          <cell r="AC384" t="e">
            <v>#DIV/0!</v>
          </cell>
          <cell r="AD384" t="e">
            <v>#DIV/0!</v>
          </cell>
          <cell r="AE384">
            <v>0</v>
          </cell>
          <cell r="AF384">
            <v>0</v>
          </cell>
          <cell r="AG384" t="e">
            <v>#DIV/0!</v>
          </cell>
        </row>
        <row r="385">
          <cell r="A385">
            <v>39466</v>
          </cell>
          <cell r="B385">
            <v>5637</v>
          </cell>
          <cell r="C385">
            <v>0.68306010928961747</v>
          </cell>
          <cell r="D385">
            <v>0.67823653229849057</v>
          </cell>
          <cell r="E385">
            <v>1.464</v>
          </cell>
          <cell r="F385">
            <v>1.4744714285714287</v>
          </cell>
          <cell r="G385">
            <v>0.50900946757609689</v>
          </cell>
          <cell r="H385">
            <v>0.50991582922888135</v>
          </cell>
          <cell r="I385">
            <v>1.9646000000000001</v>
          </cell>
          <cell r="J385">
            <v>1.961114285714286</v>
          </cell>
          <cell r="K385">
            <v>106.986</v>
          </cell>
          <cell r="L385">
            <v>107.51685714285713</v>
          </cell>
          <cell r="M385">
            <v>9.347017366758267E-3</v>
          </cell>
          <cell r="N385">
            <v>9.3013421865580093E-3</v>
          </cell>
          <cell r="O385">
            <v>7.2530000000000001</v>
          </cell>
          <cell r="P385">
            <v>7.2578714285714279</v>
          </cell>
          <cell r="Q385">
            <v>0.13787398317937405</v>
          </cell>
          <cell r="R385">
            <v>0.13778170682088337</v>
          </cell>
          <cell r="S385">
            <v>24.4819</v>
          </cell>
          <cell r="T385">
            <v>24.38974285714286</v>
          </cell>
          <cell r="U385">
            <v>4.0846502926651936E-2</v>
          </cell>
          <cell r="V385">
            <v>4.1001234111761806E-2</v>
          </cell>
          <cell r="W385">
            <v>1.3419398907103826</v>
          </cell>
          <cell r="X385">
            <v>1.3301019978256399</v>
          </cell>
          <cell r="Y385">
            <v>0.7451898605314059</v>
          </cell>
          <cell r="Z385">
            <v>0.75185780601508434</v>
          </cell>
          <cell r="AA385">
            <v>0</v>
          </cell>
          <cell r="AB385">
            <v>0</v>
          </cell>
          <cell r="AC385" t="e">
            <v>#DIV/0!</v>
          </cell>
          <cell r="AD385" t="e">
            <v>#DIV/0!</v>
          </cell>
          <cell r="AE385">
            <v>0</v>
          </cell>
          <cell r="AF385">
            <v>0</v>
          </cell>
          <cell r="AG385" t="e">
            <v>#DIV/0!</v>
          </cell>
        </row>
        <row r="386">
          <cell r="A386">
            <v>39467</v>
          </cell>
          <cell r="B386">
            <v>5637</v>
          </cell>
          <cell r="C386">
            <v>0.68371393408997683</v>
          </cell>
          <cell r="D386">
            <v>0.67823653229849057</v>
          </cell>
          <cell r="E386">
            <v>1.4625999999999999</v>
          </cell>
          <cell r="F386">
            <v>1.4744714285714287</v>
          </cell>
          <cell r="G386">
            <v>0.51129972389814915</v>
          </cell>
          <cell r="H386">
            <v>0.50991582922888135</v>
          </cell>
          <cell r="I386">
            <v>1.9557999999999998</v>
          </cell>
          <cell r="J386">
            <v>1.961114285714286</v>
          </cell>
          <cell r="K386">
            <v>106.90600000000001</v>
          </cell>
          <cell r="L386">
            <v>107.51685714285713</v>
          </cell>
          <cell r="M386">
            <v>9.3540119357192301E-3</v>
          </cell>
          <cell r="N386">
            <v>9.3013421865580093E-3</v>
          </cell>
          <cell r="O386">
            <v>7.2523</v>
          </cell>
          <cell r="P386">
            <v>7.2578714285714279</v>
          </cell>
          <cell r="Q386">
            <v>0.13788729092839513</v>
          </cell>
          <cell r="R386">
            <v>0.13778170682088337</v>
          </cell>
          <cell r="S386">
            <v>24.504799999999999</v>
          </cell>
          <cell r="T386">
            <v>24.38974285714286</v>
          </cell>
          <cell r="U386">
            <v>4.0808331428944536E-2</v>
          </cell>
          <cell r="V386">
            <v>4.1001234111761806E-2</v>
          </cell>
          <cell r="W386">
            <v>1.3372077122931765</v>
          </cell>
          <cell r="X386">
            <v>1.3301019978256399</v>
          </cell>
          <cell r="Y386">
            <v>0.74782697617343286</v>
          </cell>
          <cell r="Z386">
            <v>0.75185780601508434</v>
          </cell>
          <cell r="AA386">
            <v>0</v>
          </cell>
          <cell r="AB386">
            <v>0</v>
          </cell>
          <cell r="AC386" t="e">
            <v>#DIV/0!</v>
          </cell>
          <cell r="AD386" t="e">
            <v>#DIV/0!</v>
          </cell>
          <cell r="AE386">
            <v>0</v>
          </cell>
          <cell r="AF386">
            <v>0</v>
          </cell>
          <cell r="AG386" t="e">
            <v>#DIV/0!</v>
          </cell>
        </row>
        <row r="387">
          <cell r="A387">
            <v>39468</v>
          </cell>
          <cell r="B387">
            <v>5638</v>
          </cell>
          <cell r="C387">
            <v>0.68376068376068377</v>
          </cell>
          <cell r="D387">
            <v>0.68420936271245225</v>
          </cell>
          <cell r="E387">
            <v>1.4624999999999999</v>
          </cell>
          <cell r="F387">
            <v>1.4615857142857143</v>
          </cell>
          <cell r="G387">
            <v>0.51127358249399257</v>
          </cell>
          <cell r="H387">
            <v>0.50972069264468001</v>
          </cell>
          <cell r="I387">
            <v>1.9558999999999997</v>
          </cell>
          <cell r="J387">
            <v>1.9619428571428574</v>
          </cell>
          <cell r="K387">
            <v>106.917</v>
          </cell>
          <cell r="L387">
            <v>106.63042857142857</v>
          </cell>
          <cell r="M387">
            <v>9.353049561809627E-3</v>
          </cell>
          <cell r="N387">
            <v>9.3783041614545707E-3</v>
          </cell>
          <cell r="O387">
            <v>7.2523</v>
          </cell>
          <cell r="P387">
            <v>7.238599999999999</v>
          </cell>
          <cell r="Q387">
            <v>0.13788729092839513</v>
          </cell>
          <cell r="R387">
            <v>0.13814864225760976</v>
          </cell>
          <cell r="S387">
            <v>24.518000000000001</v>
          </cell>
          <cell r="T387">
            <v>24.579857142857147</v>
          </cell>
          <cell r="U387">
            <v>4.0786361040867934E-2</v>
          </cell>
          <cell r="V387">
            <v>4.0684254908897759E-2</v>
          </cell>
          <cell r="W387">
            <v>1.3373675213675214</v>
          </cell>
          <cell r="X387">
            <v>1.3423372287053483</v>
          </cell>
          <cell r="Y387">
            <v>0.74773761439746411</v>
          </cell>
          <cell r="Z387">
            <v>0.74497698253136535</v>
          </cell>
          <cell r="AA387">
            <v>0</v>
          </cell>
          <cell r="AB387">
            <v>0</v>
          </cell>
          <cell r="AC387" t="e">
            <v>#DIV/0!</v>
          </cell>
          <cell r="AD387" t="e">
            <v>#DIV/0!</v>
          </cell>
          <cell r="AE387">
            <v>0</v>
          </cell>
          <cell r="AF387">
            <v>0</v>
          </cell>
          <cell r="AG387" t="e">
            <v>#DIV/0!</v>
          </cell>
        </row>
        <row r="388">
          <cell r="A388">
            <v>39469</v>
          </cell>
          <cell r="B388">
            <v>5638</v>
          </cell>
          <cell r="C388">
            <v>0.68861038424459442</v>
          </cell>
          <cell r="D388">
            <v>0.68420936271245225</v>
          </cell>
          <cell r="E388">
            <v>1.4521999999999999</v>
          </cell>
          <cell r="F388">
            <v>1.4615857142857143</v>
          </cell>
          <cell r="G388">
            <v>0.51263648946532014</v>
          </cell>
          <cell r="H388">
            <v>0.50972069264468001</v>
          </cell>
          <cell r="I388">
            <v>1.9506999999999999</v>
          </cell>
          <cell r="J388">
            <v>1.9619428571428574</v>
          </cell>
          <cell r="K388">
            <v>106.40600000000001</v>
          </cell>
          <cell r="L388">
            <v>106.63042857142857</v>
          </cell>
          <cell r="M388">
            <v>9.3979662800969862E-3</v>
          </cell>
          <cell r="N388">
            <v>9.3783041614545707E-3</v>
          </cell>
          <cell r="O388">
            <v>7.2497999999999996</v>
          </cell>
          <cell r="P388">
            <v>7.238599999999999</v>
          </cell>
          <cell r="Q388">
            <v>0.13793483958178157</v>
          </cell>
          <cell r="R388">
            <v>0.13814864225760976</v>
          </cell>
          <cell r="S388">
            <v>24.5411</v>
          </cell>
          <cell r="T388">
            <v>24.579857142857147</v>
          </cell>
          <cell r="U388">
            <v>4.0747969732408081E-2</v>
          </cell>
          <cell r="V388">
            <v>4.0684254908897759E-2</v>
          </cell>
          <cell r="W388">
            <v>1.3432722765459304</v>
          </cell>
          <cell r="X388">
            <v>1.3423372287053483</v>
          </cell>
          <cell r="Y388">
            <v>0.74445071000153784</v>
          </cell>
          <cell r="Z388">
            <v>0.74497698253136535</v>
          </cell>
          <cell r="AA388">
            <v>0</v>
          </cell>
          <cell r="AB388">
            <v>0</v>
          </cell>
          <cell r="AC388" t="e">
            <v>#DIV/0!</v>
          </cell>
          <cell r="AD388" t="e">
            <v>#DIV/0!</v>
          </cell>
          <cell r="AE388">
            <v>0</v>
          </cell>
          <cell r="AF388">
            <v>0</v>
          </cell>
          <cell r="AG388" t="e">
            <v>#DIV/0!</v>
          </cell>
        </row>
        <row r="389">
          <cell r="A389">
            <v>39470</v>
          </cell>
          <cell r="B389">
            <v>5638</v>
          </cell>
          <cell r="C389">
            <v>0.69027403879340088</v>
          </cell>
          <cell r="D389">
            <v>0.68420936271245225</v>
          </cell>
          <cell r="E389">
            <v>1.4487000000000003</v>
          </cell>
          <cell r="F389">
            <v>1.4615857142857143</v>
          </cell>
          <cell r="G389">
            <v>0.51339973303213882</v>
          </cell>
          <cell r="H389">
            <v>0.50972069264468001</v>
          </cell>
          <cell r="I389">
            <v>1.9478</v>
          </cell>
          <cell r="J389">
            <v>1.9619428571428574</v>
          </cell>
          <cell r="K389">
            <v>106.26900000000001</v>
          </cell>
          <cell r="L389">
            <v>106.63042857142857</v>
          </cell>
          <cell r="M389">
            <v>9.4100819618138862E-3</v>
          </cell>
          <cell r="N389">
            <v>9.3783041614545707E-3</v>
          </cell>
          <cell r="O389">
            <v>7.2489999999999997</v>
          </cell>
          <cell r="P389">
            <v>7.238599999999999</v>
          </cell>
          <cell r="Q389">
            <v>0.13795006207752794</v>
          </cell>
          <cell r="R389">
            <v>0.13814864225760976</v>
          </cell>
          <cell r="S389">
            <v>24.742000000000001</v>
          </cell>
          <cell r="T389">
            <v>24.579857142857147</v>
          </cell>
          <cell r="U389">
            <v>4.0417104518632285E-2</v>
          </cell>
          <cell r="V389">
            <v>4.0684254908897759E-2</v>
          </cell>
          <cell r="W389">
            <v>1.344515772761786</v>
          </cell>
          <cell r="X389">
            <v>1.3423372287053483</v>
          </cell>
          <cell r="Y389">
            <v>0.74376219324365977</v>
          </cell>
          <cell r="Z389">
            <v>0.74497698253136535</v>
          </cell>
          <cell r="AA389">
            <v>0</v>
          </cell>
          <cell r="AB389">
            <v>0</v>
          </cell>
          <cell r="AC389" t="e">
            <v>#DIV/0!</v>
          </cell>
          <cell r="AD389" t="e">
            <v>#DIV/0!</v>
          </cell>
          <cell r="AE389">
            <v>0</v>
          </cell>
          <cell r="AF389">
            <v>0</v>
          </cell>
          <cell r="AG389" t="e">
            <v>#DIV/0!</v>
          </cell>
        </row>
        <row r="390">
          <cell r="A390">
            <v>39471</v>
          </cell>
          <cell r="B390">
            <v>5638</v>
          </cell>
          <cell r="C390">
            <v>0.6847439057792386</v>
          </cell>
          <cell r="D390">
            <v>0.68420936271245225</v>
          </cell>
          <cell r="E390">
            <v>1.4603999999999999</v>
          </cell>
          <cell r="F390">
            <v>1.4615857142857143</v>
          </cell>
          <cell r="G390">
            <v>0.51114291555919034</v>
          </cell>
          <cell r="H390">
            <v>0.50972069264468001</v>
          </cell>
          <cell r="I390">
            <v>1.9564000000000001</v>
          </cell>
          <cell r="J390">
            <v>1.9619428571428574</v>
          </cell>
          <cell r="K390">
            <v>106.166</v>
          </cell>
          <cell r="L390">
            <v>106.63042857142857</v>
          </cell>
          <cell r="M390">
            <v>9.4192114236196153E-3</v>
          </cell>
          <cell r="N390">
            <v>9.3783041614545707E-3</v>
          </cell>
          <cell r="O390">
            <v>7.242</v>
          </cell>
          <cell r="P390">
            <v>7.238599999999999</v>
          </cell>
          <cell r="Q390">
            <v>0.13808340237503453</v>
          </cell>
          <cell r="R390">
            <v>0.13814864225760976</v>
          </cell>
          <cell r="S390">
            <v>24.687799999999999</v>
          </cell>
          <cell r="T390">
            <v>24.579857142857147</v>
          </cell>
          <cell r="U390">
            <v>4.0505836891096006E-2</v>
          </cell>
          <cell r="V390">
            <v>4.0684254908897759E-2</v>
          </cell>
          <cell r="W390">
            <v>1.3396329772665025</v>
          </cell>
          <cell r="X390">
            <v>1.3423372287053483</v>
          </cell>
          <cell r="Y390">
            <v>0.74647311388264148</v>
          </cell>
          <cell r="Z390">
            <v>0.74497698253136535</v>
          </cell>
          <cell r="AA390">
            <v>0</v>
          </cell>
          <cell r="AB390">
            <v>0</v>
          </cell>
          <cell r="AC390" t="e">
            <v>#DIV/0!</v>
          </cell>
          <cell r="AD390" t="e">
            <v>#DIV/0!</v>
          </cell>
          <cell r="AE390">
            <v>0</v>
          </cell>
          <cell r="AF390">
            <v>0</v>
          </cell>
          <cell r="AG390" t="e">
            <v>#DIV/0!</v>
          </cell>
        </row>
        <row r="391">
          <cell r="A391">
            <v>39472</v>
          </cell>
          <cell r="B391">
            <v>5638</v>
          </cell>
          <cell r="C391">
            <v>0.68240753377917296</v>
          </cell>
          <cell r="D391">
            <v>0.68420936271245225</v>
          </cell>
          <cell r="E391">
            <v>1.4653999999999998</v>
          </cell>
          <cell r="F391">
            <v>1.4615857142857143</v>
          </cell>
          <cell r="G391">
            <v>0.51017805214019696</v>
          </cell>
          <cell r="H391">
            <v>0.50972069264468001</v>
          </cell>
          <cell r="I391">
            <v>1.9601</v>
          </cell>
          <cell r="J391">
            <v>1.9619428571428574</v>
          </cell>
          <cell r="K391">
            <v>106.541</v>
          </cell>
          <cell r="L391">
            <v>106.63042857142857</v>
          </cell>
          <cell r="M391">
            <v>9.3860579495217804E-3</v>
          </cell>
          <cell r="N391">
            <v>9.3783041614545707E-3</v>
          </cell>
          <cell r="O391">
            <v>7.2329999999999997</v>
          </cell>
          <cell r="P391">
            <v>7.238599999999999</v>
          </cell>
          <cell r="Q391">
            <v>0.13825521913452232</v>
          </cell>
          <cell r="R391">
            <v>0.13814864225760976</v>
          </cell>
          <cell r="S391">
            <v>24.567499999999999</v>
          </cell>
          <cell r="T391">
            <v>24.579857142857147</v>
          </cell>
          <cell r="U391">
            <v>4.0704182354736954E-2</v>
          </cell>
          <cell r="V391">
            <v>4.0684254908897759E-2</v>
          </cell>
          <cell r="W391">
            <v>1.3375870069605569</v>
          </cell>
          <cell r="X391">
            <v>1.3423372287053483</v>
          </cell>
          <cell r="Y391">
            <v>0.74761491760624454</v>
          </cell>
          <cell r="Z391">
            <v>0.74497698253136535</v>
          </cell>
          <cell r="AA391">
            <v>0</v>
          </cell>
          <cell r="AB391">
            <v>0</v>
          </cell>
          <cell r="AC391" t="e">
            <v>#DIV/0!</v>
          </cell>
          <cell r="AD391" t="e">
            <v>#DIV/0!</v>
          </cell>
          <cell r="AE391">
            <v>0</v>
          </cell>
          <cell r="AF391">
            <v>0</v>
          </cell>
          <cell r="AG391" t="e">
            <v>#DIV/0!</v>
          </cell>
        </row>
        <row r="392">
          <cell r="A392">
            <v>39473</v>
          </cell>
          <cell r="B392">
            <v>5638</v>
          </cell>
          <cell r="C392">
            <v>0.67874838797257853</v>
          </cell>
          <cell r="D392">
            <v>0.68420936271245225</v>
          </cell>
          <cell r="E392">
            <v>1.4733000000000001</v>
          </cell>
          <cell r="F392">
            <v>1.4615857142857143</v>
          </cell>
          <cell r="G392">
            <v>0.50528017785862256</v>
          </cell>
          <cell r="H392">
            <v>0.50972069264468001</v>
          </cell>
          <cell r="I392">
            <v>1.9791000000000001</v>
          </cell>
          <cell r="J392">
            <v>1.9619428571428574</v>
          </cell>
          <cell r="K392">
            <v>107.334</v>
          </cell>
          <cell r="L392">
            <v>106.63042857142857</v>
          </cell>
          <cell r="M392">
            <v>9.3167123185570275E-3</v>
          </cell>
          <cell r="N392">
            <v>9.3783041614545707E-3</v>
          </cell>
          <cell r="O392">
            <v>7.2215999999999996</v>
          </cell>
          <cell r="P392">
            <v>7.238599999999999</v>
          </cell>
          <cell r="Q392">
            <v>0.13847346848343858</v>
          </cell>
          <cell r="R392">
            <v>0.13814864225760976</v>
          </cell>
          <cell r="S392">
            <v>24.493600000000001</v>
          </cell>
          <cell r="T392">
            <v>24.579857142857147</v>
          </cell>
          <cell r="U392">
            <v>4.0826991540647353E-2</v>
          </cell>
          <cell r="V392">
            <v>4.0684254908897759E-2</v>
          </cell>
          <cell r="W392">
            <v>1.3433109346365302</v>
          </cell>
          <cell r="X392">
            <v>1.3423372287053483</v>
          </cell>
          <cell r="Y392">
            <v>0.74442928603910874</v>
          </cell>
          <cell r="Z392">
            <v>0.74497698253136535</v>
          </cell>
          <cell r="AA392">
            <v>0</v>
          </cell>
          <cell r="AB392">
            <v>0</v>
          </cell>
          <cell r="AC392" t="e">
            <v>#DIV/0!</v>
          </cell>
          <cell r="AD392" t="e">
            <v>#DIV/0!</v>
          </cell>
          <cell r="AE392">
            <v>0</v>
          </cell>
          <cell r="AF392">
            <v>0</v>
          </cell>
          <cell r="AG392" t="e">
            <v>#DIV/0!</v>
          </cell>
        </row>
        <row r="393">
          <cell r="A393">
            <v>39474</v>
          </cell>
          <cell r="B393">
            <v>5638</v>
          </cell>
          <cell r="C393">
            <v>0.68092060465749693</v>
          </cell>
          <cell r="D393">
            <v>0.68420936271245225</v>
          </cell>
          <cell r="E393">
            <v>1.4685999999999999</v>
          </cell>
          <cell r="F393">
            <v>1.4615857142857143</v>
          </cell>
          <cell r="G393">
            <v>0.50413389796329899</v>
          </cell>
          <cell r="H393">
            <v>0.50972069264468001</v>
          </cell>
          <cell r="I393">
            <v>1.9836000000000003</v>
          </cell>
          <cell r="J393">
            <v>1.9619428571428574</v>
          </cell>
          <cell r="K393">
            <v>106.78</v>
          </cell>
          <cell r="L393">
            <v>106.63042857142857</v>
          </cell>
          <cell r="M393">
            <v>9.3650496347630636E-3</v>
          </cell>
          <cell r="N393">
            <v>9.3783041614545707E-3</v>
          </cell>
          <cell r="O393">
            <v>7.2225000000000001</v>
          </cell>
          <cell r="P393">
            <v>7.238599999999999</v>
          </cell>
          <cell r="Q393">
            <v>0.13845621322256835</v>
          </cell>
          <cell r="R393">
            <v>0.13814864225760976</v>
          </cell>
          <cell r="S393">
            <v>24.509</v>
          </cell>
          <cell r="T393">
            <v>24.579857142857147</v>
          </cell>
          <cell r="U393">
            <v>4.0801338283895712E-2</v>
          </cell>
          <cell r="V393">
            <v>4.0684254908897759E-2</v>
          </cell>
          <cell r="W393">
            <v>1.3506741113986112</v>
          </cell>
          <cell r="X393">
            <v>1.3423372287053483</v>
          </cell>
          <cell r="Y393">
            <v>0.74037104254890085</v>
          </cell>
          <cell r="Z393">
            <v>0.74497698253136535</v>
          </cell>
          <cell r="AA393">
            <v>0</v>
          </cell>
          <cell r="AB393">
            <v>0</v>
          </cell>
          <cell r="AC393" t="e">
            <v>#DIV/0!</v>
          </cell>
          <cell r="AD393" t="e">
            <v>#DIV/0!</v>
          </cell>
          <cell r="AE393">
            <v>0</v>
          </cell>
          <cell r="AF393">
            <v>0</v>
          </cell>
          <cell r="AG393" t="e">
            <v>#DIV/0!</v>
          </cell>
        </row>
        <row r="394">
          <cell r="A394">
            <v>39475</v>
          </cell>
          <cell r="B394">
            <v>5639</v>
          </cell>
          <cell r="C394">
            <v>0.68092060465749693</v>
          </cell>
          <cell r="D394">
            <v>0.67646418690007459</v>
          </cell>
          <cell r="E394">
            <v>1.4685999999999999</v>
          </cell>
          <cell r="F394">
            <v>1.4783000000000002</v>
          </cell>
          <cell r="G394">
            <v>0.50410848414578813</v>
          </cell>
          <cell r="H394">
            <v>0.50429731540945677</v>
          </cell>
          <cell r="I394">
            <v>1.9837000000000002</v>
          </cell>
          <cell r="J394">
            <v>1.9829857142857144</v>
          </cell>
          <cell r="K394">
            <v>106.76900000000001</v>
          </cell>
          <cell r="L394">
            <v>106.65942857142856</v>
          </cell>
          <cell r="M394">
            <v>9.3660144798583846E-3</v>
          </cell>
          <cell r="N394">
            <v>9.3756705444450056E-3</v>
          </cell>
          <cell r="O394">
            <v>7.2225000000000001</v>
          </cell>
          <cell r="P394">
            <v>7.2023285714285707</v>
          </cell>
          <cell r="Q394">
            <v>0.13845621322256835</v>
          </cell>
          <cell r="R394">
            <v>0.13884425367797415</v>
          </cell>
          <cell r="S394">
            <v>24.509</v>
          </cell>
          <cell r="T394">
            <v>24.47214285714286</v>
          </cell>
          <cell r="U394">
            <v>4.0801338283895712E-2</v>
          </cell>
          <cell r="V394">
            <v>4.0862859260147426E-2</v>
          </cell>
          <cell r="W394">
            <v>1.350742203459077</v>
          </cell>
          <cell r="X394">
            <v>1.3414182368945269</v>
          </cell>
          <cell r="Y394">
            <v>0.74033371981650431</v>
          </cell>
          <cell r="Z394">
            <v>0.74550240749170271</v>
          </cell>
          <cell r="AA394">
            <v>0</v>
          </cell>
          <cell r="AB394">
            <v>0</v>
          </cell>
          <cell r="AC394" t="e">
            <v>#DIV/0!</v>
          </cell>
          <cell r="AD394" t="e">
            <v>#DIV/0!</v>
          </cell>
          <cell r="AE394">
            <v>0</v>
          </cell>
          <cell r="AF394">
            <v>0</v>
          </cell>
          <cell r="AG394" t="e">
            <v>#DIV/0!</v>
          </cell>
        </row>
        <row r="395">
          <cell r="A395">
            <v>39476</v>
          </cell>
          <cell r="B395">
            <v>5639</v>
          </cell>
          <cell r="C395">
            <v>0.67957866123003741</v>
          </cell>
          <cell r="D395">
            <v>0.67646418690007459</v>
          </cell>
          <cell r="E395">
            <v>1.4715</v>
          </cell>
          <cell r="F395">
            <v>1.4783000000000002</v>
          </cell>
          <cell r="G395">
            <v>0.50456632524345324</v>
          </cell>
          <cell r="H395">
            <v>0.50429731540945677</v>
          </cell>
          <cell r="I395">
            <v>1.9819</v>
          </cell>
          <cell r="J395">
            <v>1.9829857142857144</v>
          </cell>
          <cell r="K395">
            <v>106.636</v>
          </cell>
          <cell r="L395">
            <v>106.65942857142856</v>
          </cell>
          <cell r="M395">
            <v>9.3776960876251932E-3</v>
          </cell>
          <cell r="N395">
            <v>9.3756705444450056E-3</v>
          </cell>
          <cell r="O395">
            <v>7.2069999999999999</v>
          </cell>
          <cell r="P395">
            <v>7.2023285714285707</v>
          </cell>
          <cell r="Q395">
            <v>0.13875398917718884</v>
          </cell>
          <cell r="R395">
            <v>0.13884425367797415</v>
          </cell>
          <cell r="S395">
            <v>24.516999999999999</v>
          </cell>
          <cell r="T395">
            <v>24.47214285714286</v>
          </cell>
          <cell r="U395">
            <v>4.0788024635966882E-2</v>
          </cell>
          <cell r="V395">
            <v>4.0862859260147426E-2</v>
          </cell>
          <cell r="W395">
            <v>1.3468569486918109</v>
          </cell>
          <cell r="X395">
            <v>1.3414182368945269</v>
          </cell>
          <cell r="Y395">
            <v>0.74246934759574157</v>
          </cell>
          <cell r="Z395">
            <v>0.74550240749170271</v>
          </cell>
          <cell r="AA395">
            <v>0</v>
          </cell>
          <cell r="AB395">
            <v>0</v>
          </cell>
          <cell r="AC395" t="e">
            <v>#DIV/0!</v>
          </cell>
          <cell r="AD395" t="e">
            <v>#DIV/0!</v>
          </cell>
          <cell r="AE395">
            <v>0</v>
          </cell>
          <cell r="AF395">
            <v>0</v>
          </cell>
          <cell r="AG395" t="e">
            <v>#DIV/0!</v>
          </cell>
        </row>
        <row r="396">
          <cell r="A396">
            <v>39477</v>
          </cell>
          <cell r="B396">
            <v>5639</v>
          </cell>
          <cell r="C396">
            <v>0.67691058011236716</v>
          </cell>
          <cell r="D396">
            <v>0.67646418690007459</v>
          </cell>
          <cell r="E396">
            <v>1.4773000000000001</v>
          </cell>
          <cell r="F396">
            <v>1.4783000000000002</v>
          </cell>
          <cell r="G396">
            <v>0.50342327829238831</v>
          </cell>
          <cell r="H396">
            <v>0.50429731540945677</v>
          </cell>
          <cell r="I396">
            <v>1.9863999999999997</v>
          </cell>
          <cell r="J396">
            <v>1.9829857142857144</v>
          </cell>
          <cell r="K396">
            <v>106.836</v>
          </cell>
          <cell r="L396">
            <v>106.65942857142856</v>
          </cell>
          <cell r="M396">
            <v>9.3601407765172787E-3</v>
          </cell>
          <cell r="N396">
            <v>9.3756705444450056E-3</v>
          </cell>
          <cell r="O396">
            <v>7.2060000000000004</v>
          </cell>
          <cell r="P396">
            <v>7.2023285714285707</v>
          </cell>
          <cell r="Q396">
            <v>0.13877324451845682</v>
          </cell>
          <cell r="R396">
            <v>0.13884425367797415</v>
          </cell>
          <cell r="S396">
            <v>24.491</v>
          </cell>
          <cell r="T396">
            <v>24.47214285714286</v>
          </cell>
          <cell r="U396">
            <v>4.0831325793148507E-2</v>
          </cell>
          <cell r="V396">
            <v>4.0862859260147426E-2</v>
          </cell>
          <cell r="W396">
            <v>1.3446151763352059</v>
          </cell>
          <cell r="X396">
            <v>1.3414182368945269</v>
          </cell>
          <cell r="Y396">
            <v>0.74370720902134524</v>
          </cell>
          <cell r="Z396">
            <v>0.74550240749170271</v>
          </cell>
          <cell r="AA396">
            <v>0</v>
          </cell>
          <cell r="AB396">
            <v>0</v>
          </cell>
          <cell r="AC396" t="e">
            <v>#DIV/0!</v>
          </cell>
          <cell r="AD396" t="e">
            <v>#DIV/0!</v>
          </cell>
          <cell r="AE396">
            <v>0</v>
          </cell>
          <cell r="AF396">
            <v>0</v>
          </cell>
          <cell r="AG396" t="e">
            <v>#DIV/0!</v>
          </cell>
        </row>
        <row r="397">
          <cell r="A397">
            <v>39478</v>
          </cell>
          <cell r="B397">
            <v>5639</v>
          </cell>
          <cell r="C397">
            <v>0.67640692640692646</v>
          </cell>
          <cell r="D397">
            <v>0.67646418690007459</v>
          </cell>
          <cell r="E397">
            <v>1.4783999999999999</v>
          </cell>
          <cell r="F397">
            <v>1.4783000000000002</v>
          </cell>
          <cell r="G397">
            <v>0.50251256281407031</v>
          </cell>
          <cell r="H397">
            <v>0.50429731540945677</v>
          </cell>
          <cell r="I397">
            <v>1.9900000000000002</v>
          </cell>
          <cell r="J397">
            <v>1.9829857142857144</v>
          </cell>
          <cell r="K397">
            <v>106.982</v>
          </cell>
          <cell r="L397">
            <v>106.65942857142856</v>
          </cell>
          <cell r="M397">
            <v>9.3473668467592679E-3</v>
          </cell>
          <cell r="N397">
            <v>9.3756705444450056E-3</v>
          </cell>
          <cell r="O397">
            <v>7.2018000000000004</v>
          </cell>
          <cell r="P397">
            <v>7.2023285714285707</v>
          </cell>
          <cell r="Q397">
            <v>0.13885417534505262</v>
          </cell>
          <cell r="R397">
            <v>0.13884425367797415</v>
          </cell>
          <cell r="S397">
            <v>24.474</v>
          </cell>
          <cell r="T397">
            <v>24.47214285714286</v>
          </cell>
          <cell r="U397">
            <v>4.0859687831984966E-2</v>
          </cell>
          <cell r="V397">
            <v>4.0862859260147426E-2</v>
          </cell>
          <cell r="W397">
            <v>1.3460497835497838</v>
          </cell>
          <cell r="X397">
            <v>1.3414182368945269</v>
          </cell>
          <cell r="Y397">
            <v>0.7429145728643215</v>
          </cell>
          <cell r="Z397">
            <v>0.74550240749170271</v>
          </cell>
          <cell r="AA397">
            <v>0</v>
          </cell>
          <cell r="AB397">
            <v>0</v>
          </cell>
          <cell r="AC397" t="e">
            <v>#DIV/0!</v>
          </cell>
          <cell r="AD397" t="e">
            <v>#DIV/0!</v>
          </cell>
          <cell r="AE397">
            <v>0</v>
          </cell>
          <cell r="AF397">
            <v>0</v>
          </cell>
          <cell r="AG397" t="e">
            <v>#DIV/0!</v>
          </cell>
        </row>
        <row r="398">
          <cell r="A398">
            <v>39479</v>
          </cell>
          <cell r="B398">
            <v>5639</v>
          </cell>
          <cell r="C398">
            <v>0.67321933485929708</v>
          </cell>
          <cell r="D398">
            <v>0.67646418690007459</v>
          </cell>
          <cell r="E398">
            <v>1.4854000000000003</v>
          </cell>
          <cell r="F398">
            <v>1.4783000000000002</v>
          </cell>
          <cell r="G398">
            <v>0.50294221193984812</v>
          </cell>
          <cell r="H398">
            <v>0.50429731540945677</v>
          </cell>
          <cell r="I398">
            <v>1.9883</v>
          </cell>
          <cell r="J398">
            <v>1.9829857142857144</v>
          </cell>
          <cell r="K398">
            <v>106.399</v>
          </cell>
          <cell r="L398">
            <v>106.65942857142856</v>
          </cell>
          <cell r="M398">
            <v>9.3985845731632822E-3</v>
          </cell>
          <cell r="N398">
            <v>9.3756705444450056E-3</v>
          </cell>
          <cell r="O398">
            <v>7.1929999999999996</v>
          </cell>
          <cell r="P398">
            <v>7.2023285714285707</v>
          </cell>
          <cell r="Q398">
            <v>0.13902405116085084</v>
          </cell>
          <cell r="R398">
            <v>0.13884425367797415</v>
          </cell>
          <cell r="S398">
            <v>24.434000000000001</v>
          </cell>
          <cell r="T398">
            <v>24.47214285714286</v>
          </cell>
          <cell r="U398">
            <v>4.0926577719571089E-2</v>
          </cell>
          <cell r="V398">
            <v>4.0862859260147426E-2</v>
          </cell>
          <cell r="W398">
            <v>1.3385620035007402</v>
          </cell>
          <cell r="X398">
            <v>1.3414182368945269</v>
          </cell>
          <cell r="Y398">
            <v>0.7470703616154506</v>
          </cell>
          <cell r="Z398">
            <v>0.74550240749170271</v>
          </cell>
          <cell r="AA398">
            <v>0</v>
          </cell>
          <cell r="AB398">
            <v>0</v>
          </cell>
          <cell r="AC398" t="e">
            <v>#DIV/0!</v>
          </cell>
          <cell r="AD398" t="e">
            <v>#DIV/0!</v>
          </cell>
          <cell r="AE398">
            <v>0</v>
          </cell>
          <cell r="AF398">
            <v>0</v>
          </cell>
          <cell r="AG398" t="e">
            <v>#DIV/0!</v>
          </cell>
        </row>
        <row r="399">
          <cell r="A399">
            <v>39480</v>
          </cell>
          <cell r="B399">
            <v>5639</v>
          </cell>
          <cell r="C399">
            <v>0.67285695061229989</v>
          </cell>
          <cell r="D399">
            <v>0.67646418690007459</v>
          </cell>
          <cell r="E399">
            <v>1.4862</v>
          </cell>
          <cell r="F399">
            <v>1.4783000000000002</v>
          </cell>
          <cell r="G399">
            <v>0.50380371807143931</v>
          </cell>
          <cell r="H399">
            <v>0.50429731540945677</v>
          </cell>
          <cell r="I399">
            <v>1.9849000000000003</v>
          </cell>
          <cell r="J399">
            <v>1.9829857142857144</v>
          </cell>
          <cell r="K399">
            <v>106.389</v>
          </cell>
          <cell r="L399">
            <v>106.65942857142856</v>
          </cell>
          <cell r="M399">
            <v>9.3994679901117598E-3</v>
          </cell>
          <cell r="N399">
            <v>9.3756705444450056E-3</v>
          </cell>
          <cell r="O399">
            <v>7.1929999999999996</v>
          </cell>
          <cell r="P399">
            <v>7.2023285714285707</v>
          </cell>
          <cell r="Q399">
            <v>0.13902405116085084</v>
          </cell>
          <cell r="R399">
            <v>0.13884425367797415</v>
          </cell>
          <cell r="S399">
            <v>24.44</v>
          </cell>
          <cell r="T399">
            <v>24.47214285714286</v>
          </cell>
          <cell r="U399">
            <v>4.0916530278232402E-2</v>
          </cell>
          <cell r="V399">
            <v>4.0862859260147426E-2</v>
          </cell>
          <cell r="W399">
            <v>1.3355537612703541</v>
          </cell>
          <cell r="X399">
            <v>1.3414182368945269</v>
          </cell>
          <cell r="Y399">
            <v>0.74875308579777311</v>
          </cell>
          <cell r="Z399">
            <v>0.74550240749170271</v>
          </cell>
          <cell r="AA399">
            <v>0</v>
          </cell>
          <cell r="AB399">
            <v>0</v>
          </cell>
          <cell r="AC399" t="e">
            <v>#DIV/0!</v>
          </cell>
          <cell r="AD399" t="e">
            <v>#DIV/0!</v>
          </cell>
          <cell r="AE399">
            <v>0</v>
          </cell>
          <cell r="AF399">
            <v>0</v>
          </cell>
          <cell r="AG399" t="e">
            <v>#DIV/0!</v>
          </cell>
        </row>
        <row r="400">
          <cell r="A400">
            <v>39481</v>
          </cell>
          <cell r="B400">
            <v>5639</v>
          </cell>
          <cell r="C400">
            <v>0.67535625042209768</v>
          </cell>
          <cell r="D400">
            <v>0.67646418690007459</v>
          </cell>
          <cell r="E400">
            <v>1.4806999999999999</v>
          </cell>
          <cell r="F400">
            <v>1.4783000000000002</v>
          </cell>
          <cell r="G400">
            <v>0.50872462735921042</v>
          </cell>
          <cell r="H400">
            <v>0.50429731540945677</v>
          </cell>
          <cell r="I400">
            <v>1.9657000000000002</v>
          </cell>
          <cell r="J400">
            <v>1.9829857142857144</v>
          </cell>
          <cell r="K400">
            <v>106.605</v>
          </cell>
          <cell r="L400">
            <v>106.65942857142856</v>
          </cell>
          <cell r="M400">
            <v>9.3804230570798744E-3</v>
          </cell>
          <cell r="N400">
            <v>9.3756705444450056E-3</v>
          </cell>
          <cell r="O400">
            <v>7.1929999999999996</v>
          </cell>
          <cell r="P400">
            <v>7.2023285714285707</v>
          </cell>
          <cell r="Q400">
            <v>0.13902405116085084</v>
          </cell>
          <cell r="R400">
            <v>0.13884425367797415</v>
          </cell>
          <cell r="S400">
            <v>24.44</v>
          </cell>
          <cell r="T400">
            <v>24.47214285714286</v>
          </cell>
          <cell r="U400">
            <v>4.0916530278232402E-2</v>
          </cell>
          <cell r="V400">
            <v>4.0862859260147426E-2</v>
          </cell>
          <cell r="W400">
            <v>1.3275477814547176</v>
          </cell>
          <cell r="X400">
            <v>1.3414182368945269</v>
          </cell>
          <cell r="Y400">
            <v>0.75326855573078277</v>
          </cell>
          <cell r="Z400">
            <v>0.74550240749170271</v>
          </cell>
          <cell r="AA400">
            <v>0</v>
          </cell>
          <cell r="AB400">
            <v>0</v>
          </cell>
          <cell r="AC400" t="e">
            <v>#DIV/0!</v>
          </cell>
          <cell r="AD400" t="e">
            <v>#DIV/0!</v>
          </cell>
          <cell r="AE400">
            <v>0</v>
          </cell>
          <cell r="AF400">
            <v>0</v>
          </cell>
          <cell r="AG400" t="e">
            <v>#DIV/0!</v>
          </cell>
        </row>
        <row r="401">
          <cell r="A401">
            <v>39482</v>
          </cell>
          <cell r="B401">
            <v>5640</v>
          </cell>
          <cell r="C401">
            <v>0.67531064289573206</v>
          </cell>
          <cell r="D401">
            <v>0.68233209757006696</v>
          </cell>
          <cell r="E401">
            <v>1.4807999999999999</v>
          </cell>
          <cell r="F401">
            <v>1.4656714285714287</v>
          </cell>
          <cell r="G401">
            <v>0.50872462735921042</v>
          </cell>
          <cell r="H401">
            <v>0.51040334086226824</v>
          </cell>
          <cell r="I401">
            <v>1.9657000000000002</v>
          </cell>
          <cell r="J401">
            <v>1.9592857142857143</v>
          </cell>
          <cell r="K401">
            <v>106.601</v>
          </cell>
          <cell r="L401">
            <v>106.90442857142857</v>
          </cell>
          <cell r="M401">
            <v>9.3807750396337746E-3</v>
          </cell>
          <cell r="N401">
            <v>9.3542445382834537E-3</v>
          </cell>
          <cell r="O401">
            <v>7.1929999999999996</v>
          </cell>
          <cell r="P401">
            <v>7.1929999999999987</v>
          </cell>
          <cell r="Q401">
            <v>0.13902405116085084</v>
          </cell>
          <cell r="R401">
            <v>0.13902405116085084</v>
          </cell>
          <cell r="S401">
            <v>24.489000000000001</v>
          </cell>
          <cell r="T401">
            <v>24.489000000000001</v>
          </cell>
          <cell r="U401">
            <v>4.0834660459798278E-2</v>
          </cell>
          <cell r="V401">
            <v>4.0834660459798278E-2</v>
          </cell>
          <cell r="W401">
            <v>1.3274581307401407</v>
          </cell>
          <cell r="X401">
            <v>1.3368273974245575</v>
          </cell>
          <cell r="Y401">
            <v>0.75331942819351871</v>
          </cell>
          <cell r="Z401">
            <v>0.74805218473586443</v>
          </cell>
          <cell r="AA401">
            <v>0</v>
          </cell>
          <cell r="AB401">
            <v>0</v>
          </cell>
          <cell r="AC401" t="e">
            <v>#DIV/0!</v>
          </cell>
          <cell r="AD401" t="e">
            <v>#DIV/0!</v>
          </cell>
          <cell r="AE401">
            <v>0</v>
          </cell>
          <cell r="AF401">
            <v>0</v>
          </cell>
          <cell r="AG401" t="e">
            <v>#DIV/0!</v>
          </cell>
        </row>
        <row r="402">
          <cell r="A402">
            <v>39483</v>
          </cell>
          <cell r="B402">
            <v>5640</v>
          </cell>
          <cell r="C402">
            <v>0.67490045218330297</v>
          </cell>
          <cell r="D402">
            <v>0.68233209757006696</v>
          </cell>
          <cell r="E402">
            <v>1.4817</v>
          </cell>
          <cell r="F402">
            <v>1.4656714285714287</v>
          </cell>
          <cell r="G402">
            <v>0.50727946025465431</v>
          </cell>
          <cell r="H402">
            <v>0.51040334086226824</v>
          </cell>
          <cell r="I402">
            <v>1.9712999999999998</v>
          </cell>
          <cell r="J402">
            <v>1.9592857142857143</v>
          </cell>
          <cell r="K402">
            <v>106.798</v>
          </cell>
          <cell r="L402">
            <v>106.90442857142857</v>
          </cell>
          <cell r="M402">
            <v>9.3634712260529229E-3</v>
          </cell>
          <cell r="N402">
            <v>9.3542445382834537E-3</v>
          </cell>
          <cell r="O402">
            <v>7.1929999999999996</v>
          </cell>
          <cell r="P402">
            <v>7.1929999999999987</v>
          </cell>
          <cell r="Q402">
            <v>0.13902405116085084</v>
          </cell>
          <cell r="R402">
            <v>0.13902405116085084</v>
          </cell>
          <cell r="S402">
            <v>24.489000000000001</v>
          </cell>
          <cell r="T402">
            <v>24.489000000000001</v>
          </cell>
          <cell r="U402">
            <v>4.0834660459798278E-2</v>
          </cell>
          <cell r="V402">
            <v>4.0834660459798278E-2</v>
          </cell>
          <cell r="W402">
            <v>1.3304312613889451</v>
          </cell>
          <cell r="X402">
            <v>1.3368273974245575</v>
          </cell>
          <cell r="Y402">
            <v>0.75163597625932133</v>
          </cell>
          <cell r="Z402">
            <v>0.74805218473586443</v>
          </cell>
          <cell r="AA402">
            <v>0</v>
          </cell>
          <cell r="AB402">
            <v>0</v>
          </cell>
          <cell r="AC402" t="e">
            <v>#DIV/0!</v>
          </cell>
          <cell r="AD402" t="e">
            <v>#DIV/0!</v>
          </cell>
          <cell r="AE402">
            <v>0</v>
          </cell>
          <cell r="AF402">
            <v>0</v>
          </cell>
          <cell r="AG402" t="e">
            <v>#DIV/0!</v>
          </cell>
        </row>
        <row r="403">
          <cell r="A403">
            <v>39484</v>
          </cell>
          <cell r="B403">
            <v>5640</v>
          </cell>
          <cell r="C403">
            <v>0.67796610169491522</v>
          </cell>
          <cell r="D403">
            <v>0.68233209757006696</v>
          </cell>
          <cell r="E403">
            <v>1.4750000000000001</v>
          </cell>
          <cell r="F403">
            <v>1.4656714285714287</v>
          </cell>
          <cell r="G403">
            <v>0.50758844728693975</v>
          </cell>
          <cell r="H403">
            <v>0.51040334086226824</v>
          </cell>
          <cell r="I403">
            <v>1.9701</v>
          </cell>
          <cell r="J403">
            <v>1.9592857142857143</v>
          </cell>
          <cell r="K403">
            <v>106.962</v>
          </cell>
          <cell r="L403">
            <v>106.90442857142857</v>
          </cell>
          <cell r="M403">
            <v>9.3491146388437005E-3</v>
          </cell>
          <cell r="N403">
            <v>9.3542445382834537E-3</v>
          </cell>
          <cell r="O403">
            <v>7.1929999999999996</v>
          </cell>
          <cell r="P403">
            <v>7.1929999999999987</v>
          </cell>
          <cell r="Q403">
            <v>0.13902405116085084</v>
          </cell>
          <cell r="R403">
            <v>0.13902405116085084</v>
          </cell>
          <cell r="S403">
            <v>24.489000000000001</v>
          </cell>
          <cell r="T403">
            <v>24.489000000000001</v>
          </cell>
          <cell r="U403">
            <v>4.0834660459798278E-2</v>
          </cell>
          <cell r="V403">
            <v>4.0834660459798278E-2</v>
          </cell>
          <cell r="W403">
            <v>1.3356610169491525</v>
          </cell>
          <cell r="X403">
            <v>1.3368273974245575</v>
          </cell>
          <cell r="Y403">
            <v>0.74869295974823613</v>
          </cell>
          <cell r="Z403">
            <v>0.74805218473586443</v>
          </cell>
          <cell r="AA403">
            <v>0</v>
          </cell>
          <cell r="AB403">
            <v>0</v>
          </cell>
          <cell r="AC403" t="e">
            <v>#DIV/0!</v>
          </cell>
          <cell r="AD403" t="e">
            <v>#DIV/0!</v>
          </cell>
          <cell r="AE403">
            <v>0</v>
          </cell>
          <cell r="AF403">
            <v>0</v>
          </cell>
          <cell r="AG403" t="e">
            <v>#DIV/0!</v>
          </cell>
        </row>
        <row r="404">
          <cell r="A404">
            <v>39485</v>
          </cell>
          <cell r="B404">
            <v>5640</v>
          </cell>
          <cell r="C404">
            <v>0.68324678874009293</v>
          </cell>
          <cell r="D404">
            <v>0.68233209757006696</v>
          </cell>
          <cell r="E404">
            <v>1.4636</v>
          </cell>
          <cell r="F404">
            <v>1.4656714285714287</v>
          </cell>
          <cell r="G404">
            <v>0.50963204566303133</v>
          </cell>
          <cell r="H404">
            <v>0.51040334086226824</v>
          </cell>
          <cell r="I404">
            <v>1.9621999999999999</v>
          </cell>
          <cell r="J404">
            <v>1.9592857142857143</v>
          </cell>
          <cell r="K404">
            <v>106.593</v>
          </cell>
          <cell r="L404">
            <v>106.90442857142857</v>
          </cell>
          <cell r="M404">
            <v>9.3814790839923824E-3</v>
          </cell>
          <cell r="N404">
            <v>9.3542445382834537E-3</v>
          </cell>
          <cell r="O404">
            <v>7.1929999999999996</v>
          </cell>
          <cell r="P404">
            <v>7.1929999999999987</v>
          </cell>
          <cell r="Q404">
            <v>0.13902405116085084</v>
          </cell>
          <cell r="R404">
            <v>0.13902405116085084</v>
          </cell>
          <cell r="S404">
            <v>24.489000000000001</v>
          </cell>
          <cell r="T404">
            <v>24.489000000000001</v>
          </cell>
          <cell r="U404">
            <v>4.0834660459798278E-2</v>
          </cell>
          <cell r="V404">
            <v>4.0834660459798278E-2</v>
          </cell>
          <cell r="W404">
            <v>1.3406668488658102</v>
          </cell>
          <cell r="X404">
            <v>1.3368273974245575</v>
          </cell>
          <cell r="Y404">
            <v>0.74589746203241269</v>
          </cell>
          <cell r="Z404">
            <v>0.74805218473586443</v>
          </cell>
          <cell r="AA404">
            <v>0</v>
          </cell>
          <cell r="AB404">
            <v>0</v>
          </cell>
          <cell r="AC404" t="e">
            <v>#DIV/0!</v>
          </cell>
          <cell r="AD404" t="e">
            <v>#DIV/0!</v>
          </cell>
          <cell r="AE404">
            <v>0</v>
          </cell>
          <cell r="AF404">
            <v>0</v>
          </cell>
          <cell r="AG404" t="e">
            <v>#DIV/0!</v>
          </cell>
        </row>
        <row r="405">
          <cell r="A405">
            <v>39486</v>
          </cell>
          <cell r="B405">
            <v>5640</v>
          </cell>
          <cell r="C405">
            <v>0.68554192088846233</v>
          </cell>
          <cell r="D405">
            <v>0.68233209757006696</v>
          </cell>
          <cell r="E405">
            <v>1.4587000000000001</v>
          </cell>
          <cell r="F405">
            <v>1.4656714285714287</v>
          </cell>
          <cell r="G405">
            <v>0.51182311393182511</v>
          </cell>
          <cell r="H405">
            <v>0.51040334086226824</v>
          </cell>
          <cell r="I405">
            <v>1.9538000000000002</v>
          </cell>
          <cell r="J405">
            <v>1.9592857142857143</v>
          </cell>
          <cell r="K405">
            <v>106.57</v>
          </cell>
          <cell r="L405">
            <v>106.90442857142857</v>
          </cell>
          <cell r="M405">
            <v>9.3835038003190398E-3</v>
          </cell>
          <cell r="N405">
            <v>9.3542445382834537E-3</v>
          </cell>
          <cell r="O405">
            <v>7.1929999999999996</v>
          </cell>
          <cell r="P405">
            <v>7.1929999999999987</v>
          </cell>
          <cell r="Q405">
            <v>0.13902405116085084</v>
          </cell>
          <cell r="R405">
            <v>0.13902405116085084</v>
          </cell>
          <cell r="S405">
            <v>24.489000000000001</v>
          </cell>
          <cell r="T405">
            <v>24.489000000000001</v>
          </cell>
          <cell r="U405">
            <v>4.0834660459798278E-2</v>
          </cell>
          <cell r="V405">
            <v>4.0834660459798278E-2</v>
          </cell>
          <cell r="W405">
            <v>1.3394118050318777</v>
          </cell>
          <cell r="X405">
            <v>1.3368273974245575</v>
          </cell>
          <cell r="Y405">
            <v>0.74659637629235331</v>
          </cell>
          <cell r="Z405">
            <v>0.74805218473586443</v>
          </cell>
          <cell r="AA405">
            <v>0</v>
          </cell>
          <cell r="AB405">
            <v>0</v>
          </cell>
          <cell r="AC405" t="e">
            <v>#DIV/0!</v>
          </cell>
          <cell r="AD405" t="e">
            <v>#DIV/0!</v>
          </cell>
          <cell r="AE405">
            <v>0</v>
          </cell>
          <cell r="AF405">
            <v>0</v>
          </cell>
          <cell r="AG405" t="e">
            <v>#DIV/0!</v>
          </cell>
        </row>
        <row r="406">
          <cell r="A406">
            <v>39487</v>
          </cell>
          <cell r="B406">
            <v>5640</v>
          </cell>
          <cell r="C406">
            <v>0.69022639425731636</v>
          </cell>
          <cell r="D406">
            <v>0.68233209757006696</v>
          </cell>
          <cell r="E406">
            <v>1.4488000000000001</v>
          </cell>
          <cell r="F406">
            <v>1.4656714285714287</v>
          </cell>
          <cell r="G406">
            <v>0.51400668208686717</v>
          </cell>
          <cell r="H406">
            <v>0.51040334086226824</v>
          </cell>
          <cell r="I406">
            <v>1.9454999999999998</v>
          </cell>
          <cell r="J406">
            <v>1.9592857142857143</v>
          </cell>
          <cell r="K406">
            <v>107.42700000000001</v>
          </cell>
          <cell r="L406">
            <v>106.90442857142857</v>
          </cell>
          <cell r="M406">
            <v>9.3086468020143909E-3</v>
          </cell>
          <cell r="N406">
            <v>9.3542445382834537E-3</v>
          </cell>
          <cell r="O406">
            <v>7.1929999999999996</v>
          </cell>
          <cell r="P406">
            <v>7.1929999999999987</v>
          </cell>
          <cell r="Q406">
            <v>0.13902405116085084</v>
          </cell>
          <cell r="R406">
            <v>0.13902405116085084</v>
          </cell>
          <cell r="S406">
            <v>24.489000000000001</v>
          </cell>
          <cell r="T406">
            <v>24.489000000000001</v>
          </cell>
          <cell r="U406">
            <v>4.0834660459798278E-2</v>
          </cell>
          <cell r="V406">
            <v>4.0834660459798278E-2</v>
          </cell>
          <cell r="W406">
            <v>1.3428354500276087</v>
          </cell>
          <cell r="X406">
            <v>1.3368273974245575</v>
          </cell>
          <cell r="Y406">
            <v>0.74469288100745323</v>
          </cell>
          <cell r="Z406">
            <v>0.74805218473586443</v>
          </cell>
          <cell r="AA406">
            <v>0</v>
          </cell>
          <cell r="AB406">
            <v>0</v>
          </cell>
          <cell r="AC406" t="e">
            <v>#DIV/0!</v>
          </cell>
          <cell r="AD406" t="e">
            <v>#DIV/0!</v>
          </cell>
          <cell r="AE406">
            <v>0</v>
          </cell>
          <cell r="AF406">
            <v>0</v>
          </cell>
          <cell r="AG406" t="e">
            <v>#DIV/0!</v>
          </cell>
        </row>
        <row r="407">
          <cell r="A407">
            <v>39488</v>
          </cell>
          <cell r="B407">
            <v>5640</v>
          </cell>
          <cell r="C407">
            <v>0.68913238233064567</v>
          </cell>
          <cell r="D407">
            <v>0.68233209757006696</v>
          </cell>
          <cell r="E407">
            <v>1.4511000000000001</v>
          </cell>
          <cell r="F407">
            <v>1.4656714285714287</v>
          </cell>
          <cell r="G407">
            <v>0.5137690094533498</v>
          </cell>
          <cell r="H407">
            <v>0.51040334086226824</v>
          </cell>
          <cell r="I407">
            <v>1.9463999999999999</v>
          </cell>
          <cell r="J407">
            <v>1.9592857142857143</v>
          </cell>
          <cell r="K407">
            <v>107.38</v>
          </cell>
          <cell r="L407">
            <v>106.90442857142857</v>
          </cell>
          <cell r="M407">
            <v>9.3127211771279576E-3</v>
          </cell>
          <cell r="N407">
            <v>9.3542445382834537E-3</v>
          </cell>
          <cell r="O407">
            <v>7.1929999999999996</v>
          </cell>
          <cell r="P407">
            <v>7.1929999999999987</v>
          </cell>
          <cell r="Q407">
            <v>0.13902405116085084</v>
          </cell>
          <cell r="R407">
            <v>0.13902405116085084</v>
          </cell>
          <cell r="S407">
            <v>24.489000000000001</v>
          </cell>
          <cell r="T407">
            <v>24.489000000000001</v>
          </cell>
          <cell r="U407">
            <v>4.0834660459798278E-2</v>
          </cell>
          <cell r="V407">
            <v>4.0834660459798278E-2</v>
          </cell>
          <cell r="W407">
            <v>1.3413272689683686</v>
          </cell>
          <cell r="X407">
            <v>1.3368273974245575</v>
          </cell>
          <cell r="Y407">
            <v>0.74553020961775596</v>
          </cell>
          <cell r="Z407">
            <v>0.74805218473586443</v>
          </cell>
          <cell r="AA407">
            <v>0</v>
          </cell>
          <cell r="AB407">
            <v>0</v>
          </cell>
          <cell r="AC407" t="e">
            <v>#DIV/0!</v>
          </cell>
          <cell r="AD407" t="e">
            <v>#DIV/0!</v>
          </cell>
          <cell r="AE407">
            <v>0</v>
          </cell>
          <cell r="AF407">
            <v>0</v>
          </cell>
          <cell r="AG407" t="e">
            <v>#DIV/0!</v>
          </cell>
        </row>
        <row r="408">
          <cell r="A408">
            <v>39489</v>
          </cell>
          <cell r="B408">
            <v>5641</v>
          </cell>
          <cell r="C408">
            <v>0.68913238233064567</v>
          </cell>
          <cell r="D408">
            <v>0.68564131641793058</v>
          </cell>
          <cell r="E408">
            <v>1.4511000000000001</v>
          </cell>
          <cell r="F408">
            <v>1.4585142857142857</v>
          </cell>
          <cell r="G408">
            <v>0.5137690094533498</v>
          </cell>
          <cell r="H408">
            <v>0.51086388862160592</v>
          </cell>
          <cell r="I408">
            <v>1.9463999999999999</v>
          </cell>
          <cell r="J408">
            <v>1.9575</v>
          </cell>
          <cell r="K408">
            <v>107.36799999999999</v>
          </cell>
          <cell r="L408">
            <v>107.56457142857144</v>
          </cell>
          <cell r="M408">
            <v>9.3137620147529989E-3</v>
          </cell>
          <cell r="N408">
            <v>9.2968715225412221E-3</v>
          </cell>
          <cell r="O408">
            <v>7.1929999999999996</v>
          </cell>
          <cell r="P408">
            <v>7.1968571428571426</v>
          </cell>
          <cell r="Q408">
            <v>0.13902405116085084</v>
          </cell>
          <cell r="R408">
            <v>0.13894964220917319</v>
          </cell>
          <cell r="S408">
            <v>24.489000000000001</v>
          </cell>
          <cell r="T408">
            <v>24.616085714285713</v>
          </cell>
          <cell r="U408">
            <v>4.0834660459798278E-2</v>
          </cell>
          <cell r="V408">
            <v>4.0624103751605037E-2</v>
          </cell>
          <cell r="W408">
            <v>1.3413272689683686</v>
          </cell>
          <cell r="X408">
            <v>1.3421251070989777</v>
          </cell>
          <cell r="Y408">
            <v>0.74553020961775596</v>
          </cell>
          <cell r="Z408">
            <v>0.74509240244680519</v>
          </cell>
          <cell r="AA408">
            <v>0</v>
          </cell>
          <cell r="AB408">
            <v>0</v>
          </cell>
          <cell r="AC408" t="e">
            <v>#DIV/0!</v>
          </cell>
          <cell r="AD408" t="e">
            <v>#DIV/0!</v>
          </cell>
          <cell r="AE408">
            <v>0</v>
          </cell>
          <cell r="AF408">
            <v>0</v>
          </cell>
          <cell r="AG408" t="e">
            <v>#DIV/0!</v>
          </cell>
        </row>
        <row r="409">
          <cell r="A409">
            <v>39490</v>
          </cell>
          <cell r="B409">
            <v>5641</v>
          </cell>
          <cell r="C409">
            <v>0.68808917635725586</v>
          </cell>
          <cell r="D409">
            <v>0.68564131641793058</v>
          </cell>
          <cell r="E409">
            <v>1.4533</v>
          </cell>
          <cell r="F409">
            <v>1.4585142857142857</v>
          </cell>
          <cell r="G409">
            <v>0.51350518640238263</v>
          </cell>
          <cell r="H409">
            <v>0.51086388862160592</v>
          </cell>
          <cell r="I409">
            <v>1.9474</v>
          </cell>
          <cell r="J409">
            <v>1.9575</v>
          </cell>
          <cell r="K409">
            <v>107.038</v>
          </cell>
          <cell r="L409">
            <v>107.56457142857144</v>
          </cell>
          <cell r="M409">
            <v>9.3424765036715929E-3</v>
          </cell>
          <cell r="N409">
            <v>9.2968715225412221E-3</v>
          </cell>
          <cell r="O409">
            <v>7.202</v>
          </cell>
          <cell r="P409">
            <v>7.1968571428571426</v>
          </cell>
          <cell r="Q409">
            <v>0.13885031935573452</v>
          </cell>
          <cell r="R409">
            <v>0.13894964220917319</v>
          </cell>
          <cell r="S409">
            <v>24.6936</v>
          </cell>
          <cell r="T409">
            <v>24.616085714285713</v>
          </cell>
          <cell r="U409">
            <v>4.0496322933877602E-2</v>
          </cell>
          <cell r="V409">
            <v>4.0624103751605037E-2</v>
          </cell>
          <cell r="W409">
            <v>1.3399848620381201</v>
          </cell>
          <cell r="X409">
            <v>1.3421251070989777</v>
          </cell>
          <cell r="Y409">
            <v>0.74627708739858278</v>
          </cell>
          <cell r="Z409">
            <v>0.74509240244680519</v>
          </cell>
          <cell r="AA409">
            <v>0</v>
          </cell>
          <cell r="AB409">
            <v>0</v>
          </cell>
          <cell r="AC409" t="e">
            <v>#DIV/0!</v>
          </cell>
          <cell r="AD409" t="e">
            <v>#DIV/0!</v>
          </cell>
          <cell r="AE409">
            <v>0</v>
          </cell>
          <cell r="AF409">
            <v>0</v>
          </cell>
          <cell r="AG409" t="e">
            <v>#DIV/0!</v>
          </cell>
        </row>
        <row r="410">
          <cell r="A410">
            <v>39491</v>
          </cell>
          <cell r="B410">
            <v>5641</v>
          </cell>
          <cell r="C410">
            <v>0.68785252441876465</v>
          </cell>
          <cell r="D410">
            <v>0.68564131641793058</v>
          </cell>
          <cell r="E410">
            <v>1.4538</v>
          </cell>
          <cell r="F410">
            <v>1.4585142857142857</v>
          </cell>
          <cell r="G410">
            <v>0.51190171487074476</v>
          </cell>
          <cell r="H410">
            <v>0.51086388862160592</v>
          </cell>
          <cell r="I410">
            <v>1.9535000000000002</v>
          </cell>
          <cell r="J410">
            <v>1.9575</v>
          </cell>
          <cell r="K410">
            <v>107.081</v>
          </cell>
          <cell r="L410">
            <v>107.56457142857144</v>
          </cell>
          <cell r="M410">
            <v>9.3387248905034501E-3</v>
          </cell>
          <cell r="N410">
            <v>9.2968715225412221E-3</v>
          </cell>
          <cell r="O410">
            <v>7.2</v>
          </cell>
          <cell r="P410">
            <v>7.1968571428571426</v>
          </cell>
          <cell r="Q410">
            <v>0.1388888888888889</v>
          </cell>
          <cell r="R410">
            <v>0.13894964220917319</v>
          </cell>
          <cell r="S410">
            <v>24.65</v>
          </cell>
          <cell r="T410">
            <v>24.616085714285713</v>
          </cell>
          <cell r="U410">
            <v>4.0567951318458417E-2</v>
          </cell>
          <cell r="V410">
            <v>4.0624103751605037E-2</v>
          </cell>
          <cell r="W410">
            <v>1.3437199064520569</v>
          </cell>
          <cell r="X410">
            <v>1.3421251070989777</v>
          </cell>
          <cell r="Y410">
            <v>0.7442027130790887</v>
          </cell>
          <cell r="Z410">
            <v>0.74509240244680519</v>
          </cell>
          <cell r="AA410">
            <v>0</v>
          </cell>
          <cell r="AB410">
            <v>0</v>
          </cell>
          <cell r="AC410" t="e">
            <v>#DIV/0!</v>
          </cell>
          <cell r="AD410" t="e">
            <v>#DIV/0!</v>
          </cell>
          <cell r="AE410">
            <v>0</v>
          </cell>
          <cell r="AF410">
            <v>0</v>
          </cell>
          <cell r="AG410" t="e">
            <v>#DIV/0!</v>
          </cell>
        </row>
        <row r="411">
          <cell r="A411">
            <v>39492</v>
          </cell>
          <cell r="B411">
            <v>5641</v>
          </cell>
          <cell r="C411">
            <v>0.68615342390558531</v>
          </cell>
          <cell r="D411">
            <v>0.68564131641793058</v>
          </cell>
          <cell r="E411">
            <v>1.4574</v>
          </cell>
          <cell r="F411">
            <v>1.4585142857142857</v>
          </cell>
          <cell r="G411">
            <v>0.510073960724305</v>
          </cell>
          <cell r="H411">
            <v>0.51086388862160592</v>
          </cell>
          <cell r="I411">
            <v>1.9605000000000001</v>
          </cell>
          <cell r="J411">
            <v>1.9575</v>
          </cell>
          <cell r="K411">
            <v>107.539</v>
          </cell>
          <cell r="L411">
            <v>107.56457142857144</v>
          </cell>
          <cell r="M411">
            <v>9.2989520081086866E-3</v>
          </cell>
          <cell r="N411">
            <v>9.2968715225412221E-3</v>
          </cell>
          <cell r="O411">
            <v>7.2060000000000004</v>
          </cell>
          <cell r="P411">
            <v>7.1968571428571426</v>
          </cell>
          <cell r="Q411">
            <v>0.13877324451845682</v>
          </cell>
          <cell r="R411">
            <v>0.13894964220917319</v>
          </cell>
          <cell r="S411">
            <v>24.66</v>
          </cell>
          <cell r="T411">
            <v>24.616085714285713</v>
          </cell>
          <cell r="U411">
            <v>4.0551500405515001E-2</v>
          </cell>
          <cell r="V411">
            <v>4.0624103751605037E-2</v>
          </cell>
          <cell r="W411">
            <v>1.3452037875669001</v>
          </cell>
          <cell r="X411">
            <v>1.3421251070989777</v>
          </cell>
          <cell r="Y411">
            <v>0.74338179035960206</v>
          </cell>
          <cell r="Z411">
            <v>0.74509240244680519</v>
          </cell>
          <cell r="AA411">
            <v>0</v>
          </cell>
          <cell r="AB411">
            <v>0</v>
          </cell>
          <cell r="AC411" t="e">
            <v>#DIV/0!</v>
          </cell>
          <cell r="AD411" t="e">
            <v>#DIV/0!</v>
          </cell>
          <cell r="AE411">
            <v>0</v>
          </cell>
          <cell r="AF411">
            <v>0</v>
          </cell>
          <cell r="AG411" t="e">
            <v>#DIV/0!</v>
          </cell>
        </row>
        <row r="412">
          <cell r="A412">
            <v>39493</v>
          </cell>
          <cell r="B412">
            <v>5641</v>
          </cell>
          <cell r="C412">
            <v>0.68516615279205206</v>
          </cell>
          <cell r="D412">
            <v>0.68564131641793058</v>
          </cell>
          <cell r="E412">
            <v>1.4595</v>
          </cell>
          <cell r="F412">
            <v>1.4585142857142857</v>
          </cell>
          <cell r="G412">
            <v>0.5083884087442806</v>
          </cell>
          <cell r="H412">
            <v>0.51086388862160592</v>
          </cell>
          <cell r="I412">
            <v>1.9670000000000001</v>
          </cell>
          <cell r="J412">
            <v>1.9575</v>
          </cell>
          <cell r="K412">
            <v>108.203</v>
          </cell>
          <cell r="L412">
            <v>107.56457142857144</v>
          </cell>
          <cell r="M412">
            <v>9.241887932866925E-3</v>
          </cell>
          <cell r="N412">
            <v>9.2968715225412221E-3</v>
          </cell>
          <cell r="O412">
            <v>7.1989999999999998</v>
          </cell>
          <cell r="P412">
            <v>7.1968571428571426</v>
          </cell>
          <cell r="Q412">
            <v>0.13890818169190167</v>
          </cell>
          <cell r="R412">
            <v>0.13894964220917319</v>
          </cell>
          <cell r="S412">
            <v>24.64</v>
          </cell>
          <cell r="T412">
            <v>24.616085714285713</v>
          </cell>
          <cell r="U412">
            <v>4.0584415584415584E-2</v>
          </cell>
          <cell r="V412">
            <v>4.0624103751605037E-2</v>
          </cell>
          <cell r="W412">
            <v>1.3477218225419665</v>
          </cell>
          <cell r="X412">
            <v>1.3421251070989777</v>
          </cell>
          <cell r="Y412">
            <v>0.74199288256227758</v>
          </cell>
          <cell r="Z412">
            <v>0.74509240244680519</v>
          </cell>
          <cell r="AA412">
            <v>0</v>
          </cell>
          <cell r="AB412">
            <v>0</v>
          </cell>
          <cell r="AC412" t="e">
            <v>#DIV/0!</v>
          </cell>
          <cell r="AD412" t="e">
            <v>#DIV/0!</v>
          </cell>
          <cell r="AE412">
            <v>0</v>
          </cell>
          <cell r="AF412">
            <v>0</v>
          </cell>
          <cell r="AG412" t="e">
            <v>#DIV/0!</v>
          </cell>
        </row>
        <row r="413">
          <cell r="A413">
            <v>39494</v>
          </cell>
          <cell r="B413">
            <v>5641</v>
          </cell>
          <cell r="C413">
            <v>0.68222131259380547</v>
          </cell>
          <cell r="D413">
            <v>0.68564131641793058</v>
          </cell>
          <cell r="E413">
            <v>1.4658</v>
          </cell>
          <cell r="F413">
            <v>1.4585142857142857</v>
          </cell>
          <cell r="G413">
            <v>0.50864699898270604</v>
          </cell>
          <cell r="H413">
            <v>0.51086388862160592</v>
          </cell>
          <cell r="I413">
            <v>1.9659999999999997</v>
          </cell>
          <cell r="J413">
            <v>1.9575</v>
          </cell>
          <cell r="K413">
            <v>107.85899999999999</v>
          </cell>
          <cell r="L413">
            <v>107.56457142857144</v>
          </cell>
          <cell r="M413">
            <v>9.2713635394357456E-3</v>
          </cell>
          <cell r="N413">
            <v>9.2968715225412221E-3</v>
          </cell>
          <cell r="O413">
            <v>7.1890000000000001</v>
          </cell>
          <cell r="P413">
            <v>7.1968571428571426</v>
          </cell>
          <cell r="Q413">
            <v>0.13910140492418974</v>
          </cell>
          <cell r="R413">
            <v>0.13894964220917319</v>
          </cell>
          <cell r="S413">
            <v>24.59</v>
          </cell>
          <cell r="T413">
            <v>24.616085714285713</v>
          </cell>
          <cell r="U413">
            <v>4.0666937779585195E-2</v>
          </cell>
          <cell r="V413">
            <v>4.0624103751605037E-2</v>
          </cell>
          <cell r="W413">
            <v>1.3412471005594213</v>
          </cell>
          <cell r="X413">
            <v>1.3421251070989777</v>
          </cell>
          <cell r="Y413">
            <v>0.74557477110885051</v>
          </cell>
          <cell r="Z413">
            <v>0.74509240244680519</v>
          </cell>
          <cell r="AA413">
            <v>0</v>
          </cell>
          <cell r="AB413">
            <v>0</v>
          </cell>
          <cell r="AC413" t="e">
            <v>#DIV/0!</v>
          </cell>
          <cell r="AD413" t="e">
            <v>#DIV/0!</v>
          </cell>
          <cell r="AE413">
            <v>0</v>
          </cell>
          <cell r="AF413">
            <v>0</v>
          </cell>
          <cell r="AG413" t="e">
            <v>#DIV/0!</v>
          </cell>
        </row>
        <row r="414">
          <cell r="A414">
            <v>39495</v>
          </cell>
          <cell r="B414">
            <v>5641</v>
          </cell>
          <cell r="C414">
            <v>0.68087424252740525</v>
          </cell>
          <cell r="D414">
            <v>0.68564131641793058</v>
          </cell>
          <cell r="E414">
            <v>1.4686999999999999</v>
          </cell>
          <cell r="F414">
            <v>1.4585142857142857</v>
          </cell>
          <cell r="G414">
            <v>0.50976194117347196</v>
          </cell>
          <cell r="H414">
            <v>0.51086388862160592</v>
          </cell>
          <cell r="I414">
            <v>1.9617000000000002</v>
          </cell>
          <cell r="J414">
            <v>1.9575</v>
          </cell>
          <cell r="K414">
            <v>107.864</v>
          </cell>
          <cell r="L414">
            <v>107.56457142857144</v>
          </cell>
          <cell r="M414">
            <v>9.270933768449157E-3</v>
          </cell>
          <cell r="N414">
            <v>9.2968715225412221E-3</v>
          </cell>
          <cell r="O414">
            <v>7.1890000000000001</v>
          </cell>
          <cell r="P414">
            <v>7.1968571428571426</v>
          </cell>
          <cell r="Q414">
            <v>0.13910140492418974</v>
          </cell>
          <cell r="R414">
            <v>0.13894964220917319</v>
          </cell>
          <cell r="S414">
            <v>24.59</v>
          </cell>
          <cell r="T414">
            <v>24.616085714285713</v>
          </cell>
          <cell r="U414">
            <v>4.0666937779585195E-2</v>
          </cell>
          <cell r="V414">
            <v>4.0624103751605037E-2</v>
          </cell>
          <cell r="W414">
            <v>1.3356710015660109</v>
          </cell>
          <cell r="X414">
            <v>1.3421251070989777</v>
          </cell>
          <cell r="Y414">
            <v>0.7486873630014782</v>
          </cell>
          <cell r="Z414">
            <v>0.74509240244680519</v>
          </cell>
          <cell r="AA414">
            <v>0</v>
          </cell>
          <cell r="AB414">
            <v>0</v>
          </cell>
          <cell r="AC414" t="e">
            <v>#DIV/0!</v>
          </cell>
          <cell r="AD414" t="e">
            <v>#DIV/0!</v>
          </cell>
          <cell r="AE414">
            <v>0</v>
          </cell>
          <cell r="AF414">
            <v>0</v>
          </cell>
          <cell r="AG414" t="e">
            <v>#DIV/0!</v>
          </cell>
        </row>
        <row r="415">
          <cell r="A415">
            <v>39496</v>
          </cell>
          <cell r="B415">
            <v>5642</v>
          </cell>
          <cell r="C415">
            <v>0.68087424252740525</v>
          </cell>
          <cell r="D415">
            <v>0.67866798177550536</v>
          </cell>
          <cell r="E415">
            <v>1.4686999999999999</v>
          </cell>
          <cell r="F415">
            <v>1.4735</v>
          </cell>
          <cell r="G415">
            <v>0.50983991026817577</v>
          </cell>
          <cell r="H415">
            <v>0.51109502832637743</v>
          </cell>
          <cell r="I415">
            <v>1.9614</v>
          </cell>
          <cell r="J415">
            <v>1.9566142857142859</v>
          </cell>
          <cell r="K415">
            <v>107.89</v>
          </cell>
          <cell r="L415">
            <v>107.72914285714285</v>
          </cell>
          <cell r="M415">
            <v>9.2686996014459174E-3</v>
          </cell>
          <cell r="N415">
            <v>9.2826227272626294E-3</v>
          </cell>
          <cell r="O415">
            <v>7.1890000000000001</v>
          </cell>
          <cell r="P415">
            <v>7.1890000000000001</v>
          </cell>
          <cell r="Q415">
            <v>0.13910140492418974</v>
          </cell>
          <cell r="R415">
            <v>0.13910140492418974</v>
          </cell>
          <cell r="S415">
            <v>24.5899</v>
          </cell>
          <cell r="T415">
            <v>24.5899</v>
          </cell>
          <cell r="U415">
            <v>4.0667103160240588E-2</v>
          </cell>
          <cell r="V415">
            <v>4.0667103160240588E-2</v>
          </cell>
          <cell r="W415">
            <v>1.3354667392932527</v>
          </cell>
          <cell r="X415">
            <v>1.3278768728651451</v>
          </cell>
          <cell r="Y415">
            <v>0.74880187621086969</v>
          </cell>
          <cell r="Z415">
            <v>0.75309023192975744</v>
          </cell>
          <cell r="AA415">
            <v>0</v>
          </cell>
          <cell r="AB415">
            <v>0</v>
          </cell>
          <cell r="AC415" t="e">
            <v>#DIV/0!</v>
          </cell>
          <cell r="AD415" t="e">
            <v>#DIV/0!</v>
          </cell>
          <cell r="AE415">
            <v>0</v>
          </cell>
          <cell r="AF415">
            <v>0</v>
          </cell>
          <cell r="AG415" t="e">
            <v>#DIV/0!</v>
          </cell>
        </row>
        <row r="416">
          <cell r="A416">
            <v>39497</v>
          </cell>
          <cell r="B416">
            <v>5642</v>
          </cell>
          <cell r="C416">
            <v>0.68203519301595961</v>
          </cell>
          <cell r="D416">
            <v>0.67866798177550536</v>
          </cell>
          <cell r="E416">
            <v>1.4661999999999999</v>
          </cell>
          <cell r="F416">
            <v>1.4735</v>
          </cell>
          <cell r="G416">
            <v>0.51148278860416341</v>
          </cell>
          <cell r="H416">
            <v>0.51109502832637743</v>
          </cell>
          <cell r="I416">
            <v>1.9551000000000003</v>
          </cell>
          <cell r="J416">
            <v>1.9566142857142859</v>
          </cell>
          <cell r="K416">
            <v>108.011</v>
          </cell>
          <cell r="L416">
            <v>107.72914285714285</v>
          </cell>
          <cell r="M416">
            <v>9.2583162826008463E-3</v>
          </cell>
          <cell r="N416">
            <v>9.2826227272626294E-3</v>
          </cell>
          <cell r="O416">
            <v>7.1890000000000001</v>
          </cell>
          <cell r="P416">
            <v>7.1890000000000001</v>
          </cell>
          <cell r="Q416">
            <v>0.13910140492418974</v>
          </cell>
          <cell r="R416">
            <v>0.13910140492418974</v>
          </cell>
          <cell r="S416">
            <v>24.5899</v>
          </cell>
          <cell r="T416">
            <v>24.5899</v>
          </cell>
          <cell r="U416">
            <v>4.0667103160240588E-2</v>
          </cell>
          <cell r="V416">
            <v>4.0667103160240588E-2</v>
          </cell>
          <cell r="W416">
            <v>1.3334470058655028</v>
          </cell>
          <cell r="X416">
            <v>1.3278768728651451</v>
          </cell>
          <cell r="Y416">
            <v>0.74993606465142437</v>
          </cell>
          <cell r="Z416">
            <v>0.75309023192975744</v>
          </cell>
          <cell r="AA416">
            <v>0</v>
          </cell>
          <cell r="AB416">
            <v>0</v>
          </cell>
          <cell r="AC416" t="e">
            <v>#DIV/0!</v>
          </cell>
          <cell r="AD416" t="e">
            <v>#DIV/0!</v>
          </cell>
          <cell r="AE416">
            <v>0</v>
          </cell>
          <cell r="AF416">
            <v>0</v>
          </cell>
          <cell r="AG416" t="e">
            <v>#DIV/0!</v>
          </cell>
        </row>
        <row r="417">
          <cell r="A417">
            <v>39498</v>
          </cell>
          <cell r="B417">
            <v>5642</v>
          </cell>
          <cell r="C417">
            <v>0.6801795674057951</v>
          </cell>
          <cell r="D417">
            <v>0.67866798177550536</v>
          </cell>
          <cell r="E417">
            <v>1.4702</v>
          </cell>
          <cell r="F417">
            <v>1.4735</v>
          </cell>
          <cell r="G417">
            <v>0.51266277042961139</v>
          </cell>
          <cell r="H417">
            <v>0.51109502832637743</v>
          </cell>
          <cell r="I417">
            <v>1.9506000000000001</v>
          </cell>
          <cell r="J417">
            <v>1.9566142857142859</v>
          </cell>
          <cell r="K417">
            <v>107.866</v>
          </cell>
          <cell r="L417">
            <v>107.72914285714285</v>
          </cell>
          <cell r="M417">
            <v>9.2707618712105765E-3</v>
          </cell>
          <cell r="N417">
            <v>9.2826227272626294E-3</v>
          </cell>
          <cell r="O417">
            <v>7.1890000000000001</v>
          </cell>
          <cell r="P417">
            <v>7.1890000000000001</v>
          </cell>
          <cell r="Q417">
            <v>0.13910140492418974</v>
          </cell>
          <cell r="R417">
            <v>0.13910140492418974</v>
          </cell>
          <cell r="S417">
            <v>24.5899</v>
          </cell>
          <cell r="T417">
            <v>24.5899</v>
          </cell>
          <cell r="U417">
            <v>4.0667103160240588E-2</v>
          </cell>
          <cell r="V417">
            <v>4.0667103160240588E-2</v>
          </cell>
          <cell r="W417">
            <v>1.3267582641817441</v>
          </cell>
          <cell r="X417">
            <v>1.3278768728651451</v>
          </cell>
          <cell r="Y417">
            <v>0.75371680508561456</v>
          </cell>
          <cell r="Z417">
            <v>0.75309023192975744</v>
          </cell>
          <cell r="AA417">
            <v>0</v>
          </cell>
          <cell r="AB417">
            <v>0</v>
          </cell>
          <cell r="AC417" t="e">
            <v>#DIV/0!</v>
          </cell>
          <cell r="AD417" t="e">
            <v>#DIV/0!</v>
          </cell>
          <cell r="AE417">
            <v>0</v>
          </cell>
          <cell r="AF417">
            <v>0</v>
          </cell>
          <cell r="AG417" t="e">
            <v>#DIV/0!</v>
          </cell>
        </row>
        <row r="418">
          <cell r="A418">
            <v>39499</v>
          </cell>
          <cell r="B418">
            <v>5642</v>
          </cell>
          <cell r="C418">
            <v>0.6801795674057951</v>
          </cell>
          <cell r="D418">
            <v>0.67866798177550536</v>
          </cell>
          <cell r="E418">
            <v>1.4702</v>
          </cell>
          <cell r="F418">
            <v>1.4735</v>
          </cell>
          <cell r="G418">
            <v>0.51395384694454438</v>
          </cell>
          <cell r="H418">
            <v>0.51109502832637743</v>
          </cell>
          <cell r="I418">
            <v>1.9457</v>
          </cell>
          <cell r="J418">
            <v>1.9566142857142859</v>
          </cell>
          <cell r="K418">
            <v>107.898</v>
          </cell>
          <cell r="L418">
            <v>107.72914285714285</v>
          </cell>
          <cell r="M418">
            <v>9.2680123820645423E-3</v>
          </cell>
          <cell r="N418">
            <v>9.2826227272626294E-3</v>
          </cell>
          <cell r="O418">
            <v>7.1890000000000001</v>
          </cell>
          <cell r="P418">
            <v>7.1890000000000001</v>
          </cell>
          <cell r="Q418">
            <v>0.13910140492418974</v>
          </cell>
          <cell r="R418">
            <v>0.13910140492418974</v>
          </cell>
          <cell r="S418">
            <v>24.5899</v>
          </cell>
          <cell r="T418">
            <v>24.5899</v>
          </cell>
          <cell r="U418">
            <v>4.0667103160240588E-2</v>
          </cell>
          <cell r="V418">
            <v>4.0667103160240588E-2</v>
          </cell>
          <cell r="W418">
            <v>1.3234253843014556</v>
          </cell>
          <cell r="X418">
            <v>1.3278768728651451</v>
          </cell>
          <cell r="Y418">
            <v>0.75561494577786914</v>
          </cell>
          <cell r="Z418">
            <v>0.75309023192975744</v>
          </cell>
          <cell r="AA418">
            <v>0</v>
          </cell>
          <cell r="AB418">
            <v>0</v>
          </cell>
          <cell r="AC418" t="e">
            <v>#DIV/0!</v>
          </cell>
          <cell r="AD418" t="e">
            <v>#DIV/0!</v>
          </cell>
          <cell r="AE418">
            <v>0</v>
          </cell>
          <cell r="AF418">
            <v>0</v>
          </cell>
          <cell r="AG418" t="e">
            <v>#DIV/0!</v>
          </cell>
        </row>
        <row r="419">
          <cell r="A419">
            <v>39500</v>
          </cell>
          <cell r="B419">
            <v>5642</v>
          </cell>
          <cell r="C419">
            <v>0.67838002849196122</v>
          </cell>
          <cell r="D419">
            <v>0.67866798177550536</v>
          </cell>
          <cell r="E419">
            <v>1.4741</v>
          </cell>
          <cell r="F419">
            <v>1.4735</v>
          </cell>
          <cell r="G419">
            <v>0.51276792123884729</v>
          </cell>
          <cell r="H419">
            <v>0.51109502832637743</v>
          </cell>
          <cell r="I419">
            <v>1.9501999999999999</v>
          </cell>
          <cell r="J419">
            <v>1.9566142857142859</v>
          </cell>
          <cell r="K419">
            <v>107.989</v>
          </cell>
          <cell r="L419">
            <v>107.72914285714285</v>
          </cell>
          <cell r="M419">
            <v>9.2602024280250758E-3</v>
          </cell>
          <cell r="N419">
            <v>9.2826227272626294E-3</v>
          </cell>
          <cell r="O419">
            <v>7.1890000000000001</v>
          </cell>
          <cell r="P419">
            <v>7.1890000000000001</v>
          </cell>
          <cell r="Q419">
            <v>0.13910140492418974</v>
          </cell>
          <cell r="R419">
            <v>0.13910140492418974</v>
          </cell>
          <cell r="S419">
            <v>24.5899</v>
          </cell>
          <cell r="T419">
            <v>24.5899</v>
          </cell>
          <cell r="U419">
            <v>4.0667103160240588E-2</v>
          </cell>
          <cell r="V419">
            <v>4.0667103160240588E-2</v>
          </cell>
          <cell r="W419">
            <v>1.3229767315650227</v>
          </cell>
          <cell r="X419">
            <v>1.3278768728651451</v>
          </cell>
          <cell r="Y419">
            <v>0.75587119269818481</v>
          </cell>
          <cell r="Z419">
            <v>0.75309023192975744</v>
          </cell>
          <cell r="AA419">
            <v>0</v>
          </cell>
          <cell r="AB419">
            <v>0</v>
          </cell>
          <cell r="AC419" t="e">
            <v>#DIV/0!</v>
          </cell>
          <cell r="AD419" t="e">
            <v>#DIV/0!</v>
          </cell>
          <cell r="AE419">
            <v>0</v>
          </cell>
          <cell r="AF419">
            <v>0</v>
          </cell>
          <cell r="AG419" t="e">
            <v>#DIV/0!</v>
          </cell>
        </row>
        <row r="420">
          <cell r="A420">
            <v>39501</v>
          </cell>
          <cell r="B420">
            <v>5642</v>
          </cell>
          <cell r="C420">
            <v>0.67480936635400501</v>
          </cell>
          <cell r="D420">
            <v>0.67866798177550536</v>
          </cell>
          <cell r="E420">
            <v>1.4819</v>
          </cell>
          <cell r="F420">
            <v>1.4735</v>
          </cell>
          <cell r="G420">
            <v>0.50869874860107844</v>
          </cell>
          <cell r="H420">
            <v>0.51109502832637743</v>
          </cell>
          <cell r="I420">
            <v>1.9658</v>
          </cell>
          <cell r="J420">
            <v>1.9566142857142859</v>
          </cell>
          <cell r="K420">
            <v>107.227</v>
          </cell>
          <cell r="L420">
            <v>107.72914285714285</v>
          </cell>
          <cell r="M420">
            <v>9.3260093073572886E-3</v>
          </cell>
          <cell r="N420">
            <v>9.2826227272626294E-3</v>
          </cell>
          <cell r="O420">
            <v>7.1890000000000001</v>
          </cell>
          <cell r="P420">
            <v>7.1890000000000001</v>
          </cell>
          <cell r="Q420">
            <v>0.13910140492418974</v>
          </cell>
          <cell r="R420">
            <v>0.13910140492418974</v>
          </cell>
          <cell r="S420">
            <v>24.5899</v>
          </cell>
          <cell r="T420">
            <v>24.5899</v>
          </cell>
          <cell r="U420">
            <v>4.0667103160240588E-2</v>
          </cell>
          <cell r="V420">
            <v>4.0667103160240588E-2</v>
          </cell>
          <cell r="W420">
            <v>1.3265402523787031</v>
          </cell>
          <cell r="X420">
            <v>1.3278768728651451</v>
          </cell>
          <cell r="Y420">
            <v>0.75384067555193812</v>
          </cell>
          <cell r="Z420">
            <v>0.75309023192975744</v>
          </cell>
          <cell r="AA420">
            <v>0</v>
          </cell>
          <cell r="AB420">
            <v>0</v>
          </cell>
          <cell r="AC420" t="e">
            <v>#DIV/0!</v>
          </cell>
          <cell r="AD420" t="e">
            <v>#DIV/0!</v>
          </cell>
          <cell r="AE420">
            <v>0</v>
          </cell>
          <cell r="AF420">
            <v>0</v>
          </cell>
          <cell r="AG420" t="e">
            <v>#DIV/0!</v>
          </cell>
        </row>
        <row r="421">
          <cell r="A421">
            <v>39502</v>
          </cell>
          <cell r="B421">
            <v>5642</v>
          </cell>
          <cell r="C421">
            <v>0.67421790722761599</v>
          </cell>
          <cell r="D421">
            <v>0.67866798177550536</v>
          </cell>
          <cell r="E421">
            <v>1.4831999999999999</v>
          </cell>
          <cell r="F421">
            <v>1.4735</v>
          </cell>
          <cell r="G421">
            <v>0.50825921219822112</v>
          </cell>
          <cell r="H421">
            <v>0.51109502832637743</v>
          </cell>
          <cell r="I421">
            <v>1.9674999999999998</v>
          </cell>
          <cell r="J421">
            <v>1.9566142857142859</v>
          </cell>
          <cell r="K421">
            <v>107.223</v>
          </cell>
          <cell r="L421">
            <v>107.72914285714285</v>
          </cell>
          <cell r="M421">
            <v>9.3263572181341691E-3</v>
          </cell>
          <cell r="N421">
            <v>9.2826227272626294E-3</v>
          </cell>
          <cell r="O421">
            <v>7.1890000000000001</v>
          </cell>
          <cell r="P421">
            <v>7.1890000000000001</v>
          </cell>
          <cell r="Q421">
            <v>0.13910140492418974</v>
          </cell>
          <cell r="R421">
            <v>0.13910140492418974</v>
          </cell>
          <cell r="S421">
            <v>24.5899</v>
          </cell>
          <cell r="T421">
            <v>24.5899</v>
          </cell>
          <cell r="U421">
            <v>4.0667103160240588E-2</v>
          </cell>
          <cell r="V421">
            <v>4.0667103160240588E-2</v>
          </cell>
          <cell r="W421">
            <v>1.3265237324703345</v>
          </cell>
          <cell r="X421">
            <v>1.3278768728651451</v>
          </cell>
          <cell r="Y421">
            <v>0.75385006353240147</v>
          </cell>
          <cell r="Z421">
            <v>0.75309023192975744</v>
          </cell>
          <cell r="AA421">
            <v>0</v>
          </cell>
          <cell r="AB421">
            <v>0</v>
          </cell>
          <cell r="AC421" t="e">
            <v>#DIV/0!</v>
          </cell>
          <cell r="AD421" t="e">
            <v>#DIV/0!</v>
          </cell>
          <cell r="AE421">
            <v>0</v>
          </cell>
          <cell r="AF421">
            <v>0</v>
          </cell>
          <cell r="AG421" t="e">
            <v>#DIV/0!</v>
          </cell>
        </row>
        <row r="422">
          <cell r="A422">
            <v>39503</v>
          </cell>
          <cell r="B422">
            <v>5643</v>
          </cell>
          <cell r="C422">
            <v>0.67421790722761599</v>
          </cell>
          <cell r="D422">
            <v>0.66643990308820489</v>
          </cell>
          <cell r="E422">
            <v>1.4831999999999999</v>
          </cell>
          <cell r="F422">
            <v>1.5006714285714284</v>
          </cell>
          <cell r="G422">
            <v>0.50825921219822112</v>
          </cell>
          <cell r="H422">
            <v>0.50527022418988088</v>
          </cell>
          <cell r="I422">
            <v>1.9674999999999998</v>
          </cell>
          <cell r="J422">
            <v>1.9791857142857141</v>
          </cell>
          <cell r="K422">
            <v>107.245</v>
          </cell>
          <cell r="L422">
            <v>106.29457142857142</v>
          </cell>
          <cell r="M422">
            <v>9.3244440300247096E-3</v>
          </cell>
          <cell r="N422">
            <v>9.4095735679738546E-3</v>
          </cell>
          <cell r="O422">
            <v>7.1529999999999996</v>
          </cell>
          <cell r="P422">
            <v>7.1428999999999991</v>
          </cell>
          <cell r="Q422">
            <v>0.1398014818957081</v>
          </cell>
          <cell r="R422">
            <v>0.1400001005235878</v>
          </cell>
          <cell r="S422">
            <v>24.443999999999999</v>
          </cell>
          <cell r="T422">
            <v>24.216985714285709</v>
          </cell>
          <cell r="U422">
            <v>4.0909834724267714E-2</v>
          </cell>
          <cell r="V422">
            <v>4.1295688177123216E-2</v>
          </cell>
          <cell r="W422">
            <v>1.3265237324703345</v>
          </cell>
          <cell r="X422">
            <v>1.3189451942131087</v>
          </cell>
          <cell r="Y422">
            <v>0.75385006353240147</v>
          </cell>
          <cell r="Z422">
            <v>0.75820831483610396</v>
          </cell>
          <cell r="AA422">
            <v>0</v>
          </cell>
          <cell r="AB422">
            <v>0</v>
          </cell>
          <cell r="AC422" t="e">
            <v>#DIV/0!</v>
          </cell>
          <cell r="AD422" t="e">
            <v>#DIV/0!</v>
          </cell>
          <cell r="AE422">
            <v>0</v>
          </cell>
          <cell r="AF422">
            <v>0</v>
          </cell>
          <cell r="AG422" t="e">
            <v>#DIV/0!</v>
          </cell>
        </row>
        <row r="423">
          <cell r="A423">
            <v>39504</v>
          </cell>
          <cell r="B423">
            <v>5643</v>
          </cell>
          <cell r="C423">
            <v>0.67462726843419019</v>
          </cell>
          <cell r="D423">
            <v>0.66643990308820489</v>
          </cell>
          <cell r="E423">
            <v>1.4822999999999997</v>
          </cell>
          <cell r="F423">
            <v>1.5006714285714284</v>
          </cell>
          <cell r="G423">
            <v>0.50841425593573641</v>
          </cell>
          <cell r="H423">
            <v>0.50527022418988088</v>
          </cell>
          <cell r="I423">
            <v>1.9669000000000001</v>
          </cell>
          <cell r="J423">
            <v>1.9791857142857141</v>
          </cell>
          <cell r="K423">
            <v>107.596</v>
          </cell>
          <cell r="L423">
            <v>106.29457142857142</v>
          </cell>
          <cell r="M423">
            <v>9.2940258002156204E-3</v>
          </cell>
          <cell r="N423">
            <v>9.4095735679738546E-3</v>
          </cell>
          <cell r="O423">
            <v>7.1612</v>
          </cell>
          <cell r="P423">
            <v>7.1428999999999991</v>
          </cell>
          <cell r="Q423">
            <v>0.13964140088253366</v>
          </cell>
          <cell r="R423">
            <v>0.1400001005235878</v>
          </cell>
          <cell r="S423">
            <v>24.443999999999999</v>
          </cell>
          <cell r="T423">
            <v>24.216985714285709</v>
          </cell>
          <cell r="U423">
            <v>4.0909834724267714E-2</v>
          </cell>
          <cell r="V423">
            <v>4.1295688177123216E-2</v>
          </cell>
          <cell r="W423">
            <v>1.3269243742832089</v>
          </cell>
          <cell r="X423">
            <v>1.3189451942131087</v>
          </cell>
          <cell r="Y423">
            <v>0.75362245157354191</v>
          </cell>
          <cell r="Z423">
            <v>0.75820831483610396</v>
          </cell>
          <cell r="AA423">
            <v>0</v>
          </cell>
          <cell r="AB423">
            <v>0</v>
          </cell>
          <cell r="AC423" t="e">
            <v>#DIV/0!</v>
          </cell>
          <cell r="AD423" t="e">
            <v>#DIV/0!</v>
          </cell>
          <cell r="AE423">
            <v>0</v>
          </cell>
          <cell r="AF423">
            <v>0</v>
          </cell>
          <cell r="AG423" t="e">
            <v>#DIV/0!</v>
          </cell>
        </row>
        <row r="424">
          <cell r="A424">
            <v>39505</v>
          </cell>
          <cell r="B424">
            <v>5643</v>
          </cell>
          <cell r="C424">
            <v>0.67330999192028007</v>
          </cell>
          <cell r="D424">
            <v>0.66643990308820489</v>
          </cell>
          <cell r="E424">
            <v>1.4852000000000001</v>
          </cell>
          <cell r="F424">
            <v>1.5006714285714284</v>
          </cell>
          <cell r="G424">
            <v>0.50751116524563544</v>
          </cell>
          <cell r="H424">
            <v>0.50527022418988088</v>
          </cell>
          <cell r="I424">
            <v>1.9703999999999999</v>
          </cell>
          <cell r="J424">
            <v>1.9791857142857141</v>
          </cell>
          <cell r="K424">
            <v>107.88</v>
          </cell>
          <cell r="L424">
            <v>106.29457142857142</v>
          </cell>
          <cell r="M424">
            <v>9.2695587690025966E-3</v>
          </cell>
          <cell r="N424">
            <v>9.4095735679738546E-3</v>
          </cell>
          <cell r="O424">
            <v>7.1656000000000004</v>
          </cell>
          <cell r="P424">
            <v>7.1428999999999991</v>
          </cell>
          <cell r="Q424">
            <v>0.13955565479513229</v>
          </cell>
          <cell r="R424">
            <v>0.1400001005235878</v>
          </cell>
          <cell r="S424">
            <v>24.372900000000001</v>
          </cell>
          <cell r="T424">
            <v>24.216985714285709</v>
          </cell>
          <cell r="U424">
            <v>4.1029175846944758E-2</v>
          </cell>
          <cell r="V424">
            <v>4.1295688177123216E-2</v>
          </cell>
          <cell r="W424">
            <v>1.3266900080797197</v>
          </cell>
          <cell r="X424">
            <v>1.3189451942131087</v>
          </cell>
          <cell r="Y424">
            <v>0.75375558262281783</v>
          </cell>
          <cell r="Z424">
            <v>0.75820831483610396</v>
          </cell>
          <cell r="AA424">
            <v>0</v>
          </cell>
          <cell r="AB424">
            <v>0</v>
          </cell>
          <cell r="AC424" t="e">
            <v>#DIV/0!</v>
          </cell>
          <cell r="AD424" t="e">
            <v>#DIV/0!</v>
          </cell>
          <cell r="AE424">
            <v>0</v>
          </cell>
          <cell r="AF424">
            <v>0</v>
          </cell>
          <cell r="AG424" t="e">
            <v>#DIV/0!</v>
          </cell>
        </row>
        <row r="425">
          <cell r="A425">
            <v>39506</v>
          </cell>
          <cell r="B425">
            <v>5643</v>
          </cell>
          <cell r="C425">
            <v>0.66498204548477191</v>
          </cell>
          <cell r="D425">
            <v>0.66643990308820489</v>
          </cell>
          <cell r="E425">
            <v>1.5038</v>
          </cell>
          <cell r="F425">
            <v>1.5006714285714284</v>
          </cell>
          <cell r="G425">
            <v>0.50301810865191143</v>
          </cell>
          <cell r="H425">
            <v>0.50527022418988088</v>
          </cell>
          <cell r="I425">
            <v>1.9880000000000002</v>
          </cell>
          <cell r="J425">
            <v>1.9791857142857141</v>
          </cell>
          <cell r="K425">
            <v>106.798</v>
          </cell>
          <cell r="L425">
            <v>106.29457142857142</v>
          </cell>
          <cell r="M425">
            <v>9.3634712260529229E-3</v>
          </cell>
          <cell r="N425">
            <v>9.4095735679738546E-3</v>
          </cell>
          <cell r="O425">
            <v>7.1544999999999996</v>
          </cell>
          <cell r="P425">
            <v>7.1428999999999991</v>
          </cell>
          <cell r="Q425">
            <v>0.1397721713606821</v>
          </cell>
          <cell r="R425">
            <v>0.1400001005235878</v>
          </cell>
          <cell r="S425">
            <v>24.162500000000001</v>
          </cell>
          <cell r="T425">
            <v>24.216985714285709</v>
          </cell>
          <cell r="U425">
            <v>4.1386445938954991E-2</v>
          </cell>
          <cell r="V425">
            <v>4.1295688177123216E-2</v>
          </cell>
          <cell r="W425">
            <v>1.3219843064237267</v>
          </cell>
          <cell r="X425">
            <v>1.3189451942131087</v>
          </cell>
          <cell r="Y425">
            <v>0.75643863179074444</v>
          </cell>
          <cell r="Z425">
            <v>0.75820831483610396</v>
          </cell>
          <cell r="AA425">
            <v>0</v>
          </cell>
          <cell r="AB425">
            <v>0</v>
          </cell>
          <cell r="AC425" t="e">
            <v>#DIV/0!</v>
          </cell>
          <cell r="AD425" t="e">
            <v>#DIV/0!</v>
          </cell>
          <cell r="AE425">
            <v>0</v>
          </cell>
          <cell r="AF425">
            <v>0</v>
          </cell>
          <cell r="AG425" t="e">
            <v>#DIV/0!</v>
          </cell>
        </row>
        <row r="426">
          <cell r="A426">
            <v>39507</v>
          </cell>
          <cell r="B426">
            <v>5643</v>
          </cell>
          <cell r="C426">
            <v>0.66106961062999936</v>
          </cell>
          <cell r="D426">
            <v>0.66643990308820489</v>
          </cell>
          <cell r="E426">
            <v>1.5126999999999999</v>
          </cell>
          <cell r="F426">
            <v>1.5006714285714284</v>
          </cell>
          <cell r="G426">
            <v>0.5039052658100277</v>
          </cell>
          <cell r="H426">
            <v>0.50527022418988088</v>
          </cell>
          <cell r="I426">
            <v>1.9845000000000002</v>
          </cell>
          <cell r="J426">
            <v>1.9791857142857141</v>
          </cell>
          <cell r="K426">
            <v>106.18300000000001</v>
          </cell>
          <cell r="L426">
            <v>106.29457142857142</v>
          </cell>
          <cell r="M426">
            <v>9.4177033988491563E-3</v>
          </cell>
          <cell r="N426">
            <v>9.4095735679738546E-3</v>
          </cell>
          <cell r="O426">
            <v>7.1227999999999998</v>
          </cell>
          <cell r="P426">
            <v>7.1428999999999991</v>
          </cell>
          <cell r="Q426">
            <v>0.14039422698938619</v>
          </cell>
          <cell r="R426">
            <v>0.1400001005235878</v>
          </cell>
          <cell r="S426">
            <v>24.062999999999999</v>
          </cell>
          <cell r="T426">
            <v>24.216985714285709</v>
          </cell>
          <cell r="U426">
            <v>4.155757802435274E-2</v>
          </cell>
          <cell r="V426">
            <v>4.1295688177123216E-2</v>
          </cell>
          <cell r="W426">
            <v>1.3118926422952339</v>
          </cell>
          <cell r="X426">
            <v>1.3189451942131087</v>
          </cell>
          <cell r="Y426">
            <v>0.76225749559082878</v>
          </cell>
          <cell r="Z426">
            <v>0.75820831483610396</v>
          </cell>
          <cell r="AA426">
            <v>0</v>
          </cell>
          <cell r="AB426">
            <v>0</v>
          </cell>
          <cell r="AC426" t="e">
            <v>#DIV/0!</v>
          </cell>
          <cell r="AD426" t="e">
            <v>#DIV/0!</v>
          </cell>
          <cell r="AE426">
            <v>0</v>
          </cell>
          <cell r="AF426">
            <v>0</v>
          </cell>
          <cell r="AG426" t="e">
            <v>#DIV/0!</v>
          </cell>
        </row>
        <row r="427">
          <cell r="A427">
            <v>39508</v>
          </cell>
          <cell r="B427">
            <v>5643</v>
          </cell>
          <cell r="C427">
            <v>0.65828451056546644</v>
          </cell>
          <cell r="D427">
            <v>0.66643990308820489</v>
          </cell>
          <cell r="E427">
            <v>1.5190999999999999</v>
          </cell>
          <cell r="F427">
            <v>1.5006714285714284</v>
          </cell>
          <cell r="G427">
            <v>0.50316997081614168</v>
          </cell>
          <cell r="H427">
            <v>0.50527022418988088</v>
          </cell>
          <cell r="I427">
            <v>1.9874000000000001</v>
          </cell>
          <cell r="J427">
            <v>1.9791857142857141</v>
          </cell>
          <cell r="K427">
            <v>104.57</v>
          </cell>
          <cell r="L427">
            <v>106.29457142857142</v>
          </cell>
          <cell r="M427">
            <v>9.5629721717509809E-3</v>
          </cell>
          <cell r="N427">
            <v>9.4095735679738546E-3</v>
          </cell>
          <cell r="O427">
            <v>7.1212999999999997</v>
          </cell>
          <cell r="P427">
            <v>7.1428999999999991</v>
          </cell>
          <cell r="Q427">
            <v>0.14042379902545885</v>
          </cell>
          <cell r="R427">
            <v>0.1400001005235878</v>
          </cell>
          <cell r="S427">
            <v>24.015499999999999</v>
          </cell>
          <cell r="T427">
            <v>24.216985714285709</v>
          </cell>
          <cell r="U427">
            <v>4.1639774312423231E-2</v>
          </cell>
          <cell r="V427">
            <v>4.1295688177123216E-2</v>
          </cell>
          <cell r="W427">
            <v>1.3082746362978079</v>
          </cell>
          <cell r="X427">
            <v>1.3189451942131087</v>
          </cell>
          <cell r="Y427">
            <v>0.76436550266680081</v>
          </cell>
          <cell r="Z427">
            <v>0.75820831483610396</v>
          </cell>
          <cell r="AA427">
            <v>0</v>
          </cell>
          <cell r="AB427">
            <v>0</v>
          </cell>
          <cell r="AC427" t="e">
            <v>#DIV/0!</v>
          </cell>
          <cell r="AD427" t="e">
            <v>#DIV/0!</v>
          </cell>
          <cell r="AE427">
            <v>0</v>
          </cell>
          <cell r="AF427">
            <v>0</v>
          </cell>
          <cell r="AG427" t="e">
            <v>#DIV/0!</v>
          </cell>
        </row>
        <row r="428">
          <cell r="A428">
            <v>39509</v>
          </cell>
          <cell r="B428">
            <v>5643</v>
          </cell>
          <cell r="C428">
            <v>0.6585879873551107</v>
          </cell>
          <cell r="D428">
            <v>0.66643990308820489</v>
          </cell>
          <cell r="E428">
            <v>1.5183999999999997</v>
          </cell>
          <cell r="F428">
            <v>1.5006714285714284</v>
          </cell>
          <cell r="G428">
            <v>0.50261359067149169</v>
          </cell>
          <cell r="H428">
            <v>0.50527022418988088</v>
          </cell>
          <cell r="I428">
            <v>1.9896000000000003</v>
          </cell>
          <cell r="J428">
            <v>1.9791857142857141</v>
          </cell>
          <cell r="K428">
            <v>103.79</v>
          </cell>
          <cell r="L428">
            <v>106.29457142857142</v>
          </cell>
          <cell r="M428">
            <v>9.6348395799209941E-3</v>
          </cell>
          <cell r="N428">
            <v>9.4095735679738546E-3</v>
          </cell>
          <cell r="O428">
            <v>7.1219000000000001</v>
          </cell>
          <cell r="P428">
            <v>7.1428999999999991</v>
          </cell>
          <cell r="Q428">
            <v>0.14041196871621336</v>
          </cell>
          <cell r="R428">
            <v>0.1400001005235878</v>
          </cell>
          <cell r="S428">
            <v>24.016999999999999</v>
          </cell>
          <cell r="T428">
            <v>24.216985714285709</v>
          </cell>
          <cell r="U428">
            <v>4.163717366865137E-2</v>
          </cell>
          <cell r="V428">
            <v>4.1295688177123216E-2</v>
          </cell>
          <cell r="W428">
            <v>1.3103266596417285</v>
          </cell>
          <cell r="X428">
            <v>1.3189451942131087</v>
          </cell>
          <cell r="Y428">
            <v>0.76316847607559291</v>
          </cell>
          <cell r="Z428">
            <v>0.75820831483610396</v>
          </cell>
          <cell r="AA428">
            <v>0</v>
          </cell>
          <cell r="AB428">
            <v>0</v>
          </cell>
          <cell r="AC428" t="e">
            <v>#DIV/0!</v>
          </cell>
          <cell r="AD428" t="e">
            <v>#DIV/0!</v>
          </cell>
          <cell r="AE428">
            <v>0</v>
          </cell>
          <cell r="AF428">
            <v>0</v>
          </cell>
          <cell r="AG428" t="e">
            <v>#DIV/0!</v>
          </cell>
        </row>
        <row r="429">
          <cell r="A429">
            <v>39510</v>
          </cell>
          <cell r="B429">
            <v>5644</v>
          </cell>
          <cell r="C429">
            <v>0.6585879873551107</v>
          </cell>
          <cell r="D429">
            <v>0.65513473223144569</v>
          </cell>
          <cell r="E429">
            <v>1.5183999999999997</v>
          </cell>
          <cell r="F429">
            <v>1.526442857142857</v>
          </cell>
          <cell r="G429">
            <v>0.50261359067149169</v>
          </cell>
          <cell r="H429">
            <v>0.50112046908426833</v>
          </cell>
          <cell r="I429">
            <v>1.9896000000000003</v>
          </cell>
          <cell r="J429">
            <v>1.9956</v>
          </cell>
          <cell r="K429">
            <v>103.78100000000001</v>
          </cell>
          <cell r="L429">
            <v>103.23042857142856</v>
          </cell>
          <cell r="M429">
            <v>9.6356751235775334E-3</v>
          </cell>
          <cell r="N429">
            <v>9.6872346364124656E-3</v>
          </cell>
          <cell r="O429">
            <v>7.1219000000000001</v>
          </cell>
          <cell r="P429">
            <v>7.1191142857142848</v>
          </cell>
          <cell r="Q429">
            <v>0.14041196871621336</v>
          </cell>
          <cell r="R429">
            <v>0.14046695233306136</v>
          </cell>
          <cell r="S429">
            <v>24.024699999999999</v>
          </cell>
          <cell r="T429">
            <v>23.949914285714282</v>
          </cell>
          <cell r="U429">
            <v>4.1623828809516872E-2</v>
          </cell>
          <cell r="V429">
            <v>4.1754301185720245E-2</v>
          </cell>
          <cell r="W429">
            <v>1.3103266596417285</v>
          </cell>
          <cell r="X429">
            <v>1.307349041524555</v>
          </cell>
          <cell r="Y429">
            <v>0.76316847607559291</v>
          </cell>
          <cell r="Z429">
            <v>0.76490964841165177</v>
          </cell>
          <cell r="AA429">
            <v>0</v>
          </cell>
          <cell r="AB429">
            <v>0</v>
          </cell>
          <cell r="AC429" t="e">
            <v>#DIV/0!</v>
          </cell>
          <cell r="AD429" t="e">
            <v>#DIV/0!</v>
          </cell>
          <cell r="AE429">
            <v>0</v>
          </cell>
          <cell r="AF429">
            <v>0</v>
          </cell>
          <cell r="AG429" t="e">
            <v>#DIV/0!</v>
          </cell>
        </row>
        <row r="430">
          <cell r="A430">
            <v>39511</v>
          </cell>
          <cell r="B430">
            <v>5644</v>
          </cell>
          <cell r="C430">
            <v>0.65793802223830511</v>
          </cell>
          <cell r="D430">
            <v>0.65513473223144569</v>
          </cell>
          <cell r="E430">
            <v>1.5199</v>
          </cell>
          <cell r="F430">
            <v>1.526442857142857</v>
          </cell>
          <cell r="G430">
            <v>0.50367684093885356</v>
          </cell>
          <cell r="H430">
            <v>0.50112046908426833</v>
          </cell>
          <cell r="I430">
            <v>1.9854000000000003</v>
          </cell>
          <cell r="J430">
            <v>1.9956</v>
          </cell>
          <cell r="K430">
            <v>103.20399999999999</v>
          </cell>
          <cell r="L430">
            <v>103.23042857142856</v>
          </cell>
          <cell r="M430">
            <v>9.6895469167861716E-3</v>
          </cell>
          <cell r="N430">
            <v>9.6872346364124656E-3</v>
          </cell>
          <cell r="O430">
            <v>7.1219000000000001</v>
          </cell>
          <cell r="P430">
            <v>7.1191142857142848</v>
          </cell>
          <cell r="Q430">
            <v>0.14041196871621336</v>
          </cell>
          <cell r="R430">
            <v>0.14046695233306136</v>
          </cell>
          <cell r="S430">
            <v>24.024699999999999</v>
          </cell>
          <cell r="T430">
            <v>23.949914285714282</v>
          </cell>
          <cell r="U430">
            <v>4.1623828809516872E-2</v>
          </cell>
          <cell r="V430">
            <v>4.1754301185720245E-2</v>
          </cell>
          <cell r="W430">
            <v>1.3062701493519313</v>
          </cell>
          <cell r="X430">
            <v>1.307349041524555</v>
          </cell>
          <cell r="Y430">
            <v>0.76553843054296344</v>
          </cell>
          <cell r="Z430">
            <v>0.76490964841165177</v>
          </cell>
          <cell r="AA430">
            <v>0</v>
          </cell>
          <cell r="AB430">
            <v>0</v>
          </cell>
          <cell r="AC430" t="e">
            <v>#DIV/0!</v>
          </cell>
          <cell r="AD430" t="e">
            <v>#DIV/0!</v>
          </cell>
          <cell r="AE430">
            <v>0</v>
          </cell>
          <cell r="AF430">
            <v>0</v>
          </cell>
          <cell r="AG430" t="e">
            <v>#DIV/0!</v>
          </cell>
        </row>
        <row r="431">
          <cell r="A431">
            <v>39512</v>
          </cell>
          <cell r="B431">
            <v>5644</v>
          </cell>
          <cell r="C431">
            <v>0.65776491481944355</v>
          </cell>
          <cell r="D431">
            <v>0.65513473223144569</v>
          </cell>
          <cell r="E431">
            <v>1.5203</v>
          </cell>
          <cell r="F431">
            <v>1.526442857142857</v>
          </cell>
          <cell r="G431">
            <v>0.50362610797743756</v>
          </cell>
          <cell r="H431">
            <v>0.50112046908426833</v>
          </cell>
          <cell r="I431">
            <v>1.9856</v>
          </cell>
          <cell r="J431">
            <v>1.9956</v>
          </cell>
          <cell r="K431">
            <v>103.217</v>
          </cell>
          <cell r="L431">
            <v>103.23042857142856</v>
          </cell>
          <cell r="M431">
            <v>9.6883265353575471E-3</v>
          </cell>
          <cell r="N431">
            <v>9.6872346364124656E-3</v>
          </cell>
          <cell r="O431">
            <v>7.11</v>
          </cell>
          <cell r="P431">
            <v>7.1191142857142848</v>
          </cell>
          <cell r="Q431">
            <v>0.14064697609001406</v>
          </cell>
          <cell r="R431">
            <v>0.14046695233306136</v>
          </cell>
          <cell r="S431">
            <v>24.03</v>
          </cell>
          <cell r="T431">
            <v>23.949914285714282</v>
          </cell>
          <cell r="U431">
            <v>4.161464835622139E-2</v>
          </cell>
          <cell r="V431">
            <v>4.1754301185720245E-2</v>
          </cell>
          <cell r="W431">
            <v>1.306058014865487</v>
          </cell>
          <cell r="X431">
            <v>1.307349041524555</v>
          </cell>
          <cell r="Y431">
            <v>0.7656627719580984</v>
          </cell>
          <cell r="Z431">
            <v>0.76490964841165177</v>
          </cell>
          <cell r="AA431">
            <v>0</v>
          </cell>
          <cell r="AB431">
            <v>0</v>
          </cell>
          <cell r="AC431" t="e">
            <v>#DIV/0!</v>
          </cell>
          <cell r="AD431" t="e">
            <v>#DIV/0!</v>
          </cell>
          <cell r="AE431">
            <v>0</v>
          </cell>
          <cell r="AF431">
            <v>0</v>
          </cell>
          <cell r="AG431" t="e">
            <v>#DIV/0!</v>
          </cell>
        </row>
        <row r="432">
          <cell r="A432">
            <v>39513</v>
          </cell>
          <cell r="B432">
            <v>5644</v>
          </cell>
          <cell r="C432">
            <v>0.65733254453427981</v>
          </cell>
          <cell r="D432">
            <v>0.65513473223144569</v>
          </cell>
          <cell r="E432">
            <v>1.5213000000000001</v>
          </cell>
          <cell r="F432">
            <v>1.526442857142857</v>
          </cell>
          <cell r="G432">
            <v>0.50387987503779097</v>
          </cell>
          <cell r="H432">
            <v>0.50112046908426833</v>
          </cell>
          <cell r="I432">
            <v>1.9846000000000001</v>
          </cell>
          <cell r="J432">
            <v>1.9956</v>
          </cell>
          <cell r="K432">
            <v>103.592</v>
          </cell>
          <cell r="L432">
            <v>103.23042857142856</v>
          </cell>
          <cell r="M432">
            <v>9.6532550776121714E-3</v>
          </cell>
          <cell r="N432">
            <v>9.6872346364124656E-3</v>
          </cell>
          <cell r="O432">
            <v>7.12</v>
          </cell>
          <cell r="P432">
            <v>7.1191142857142848</v>
          </cell>
          <cell r="Q432">
            <v>0.1404494382022472</v>
          </cell>
          <cell r="R432">
            <v>0.14046695233306136</v>
          </cell>
          <cell r="S432">
            <v>24</v>
          </cell>
          <cell r="T432">
            <v>23.949914285714282</v>
          </cell>
          <cell r="U432">
            <v>4.1666666666666664E-2</v>
          </cell>
          <cell r="V432">
            <v>4.1754301185720245E-2</v>
          </cell>
          <cell r="W432">
            <v>1.3045421678827318</v>
          </cell>
          <cell r="X432">
            <v>1.307349041524555</v>
          </cell>
          <cell r="Y432">
            <v>0.76655245389499149</v>
          </cell>
          <cell r="Z432">
            <v>0.76490964841165177</v>
          </cell>
          <cell r="AA432">
            <v>0</v>
          </cell>
          <cell r="AB432">
            <v>0</v>
          </cell>
          <cell r="AC432" t="e">
            <v>#DIV/0!</v>
          </cell>
          <cell r="AD432" t="e">
            <v>#DIV/0!</v>
          </cell>
          <cell r="AE432">
            <v>0</v>
          </cell>
          <cell r="AF432">
            <v>0</v>
          </cell>
          <cell r="AG432" t="e">
            <v>#DIV/0!</v>
          </cell>
        </row>
        <row r="433">
          <cell r="A433">
            <v>39514</v>
          </cell>
          <cell r="B433">
            <v>5644</v>
          </cell>
          <cell r="C433">
            <v>0.65312520410162633</v>
          </cell>
          <cell r="D433">
            <v>0.65513473223144569</v>
          </cell>
          <cell r="E433">
            <v>1.5310999999999999</v>
          </cell>
          <cell r="F433">
            <v>1.526442857142857</v>
          </cell>
          <cell r="G433">
            <v>0.50077620311482796</v>
          </cell>
          <cell r="H433">
            <v>0.50112046908426833</v>
          </cell>
          <cell r="I433">
            <v>1.9969000000000001</v>
          </cell>
          <cell r="J433">
            <v>1.9956</v>
          </cell>
          <cell r="K433">
            <v>103.56399999999999</v>
          </cell>
          <cell r="L433">
            <v>103.23042857142856</v>
          </cell>
          <cell r="M433">
            <v>9.6558649723842271E-3</v>
          </cell>
          <cell r="N433">
            <v>9.6872346364124656E-3</v>
          </cell>
          <cell r="O433">
            <v>7.12</v>
          </cell>
          <cell r="P433">
            <v>7.1191142857142848</v>
          </cell>
          <cell r="Q433">
            <v>0.1404494382022472</v>
          </cell>
          <cell r="R433">
            <v>0.14046695233306136</v>
          </cell>
          <cell r="S433">
            <v>23.89</v>
          </cell>
          <cell r="T433">
            <v>23.949914285714282</v>
          </cell>
          <cell r="U433">
            <v>4.1858518208455417E-2</v>
          </cell>
          <cell r="V433">
            <v>4.1754301185720245E-2</v>
          </cell>
          <cell r="W433">
            <v>1.3042257200705376</v>
          </cell>
          <cell r="X433">
            <v>1.307349041524555</v>
          </cell>
          <cell r="Y433">
            <v>0.76673844458911311</v>
          </cell>
          <cell r="Z433">
            <v>0.76490964841165177</v>
          </cell>
          <cell r="AA433">
            <v>0</v>
          </cell>
          <cell r="AB433">
            <v>0</v>
          </cell>
          <cell r="AC433" t="e">
            <v>#DIV/0!</v>
          </cell>
          <cell r="AD433" t="e">
            <v>#DIV/0!</v>
          </cell>
          <cell r="AE433">
            <v>0</v>
          </cell>
          <cell r="AF433">
            <v>0</v>
          </cell>
          <cell r="AG433" t="e">
            <v>#DIV/0!</v>
          </cell>
        </row>
        <row r="434">
          <cell r="A434">
            <v>39515</v>
          </cell>
          <cell r="B434">
            <v>5644</v>
          </cell>
          <cell r="C434">
            <v>0.65015278590468761</v>
          </cell>
          <cell r="D434">
            <v>0.65513473223144569</v>
          </cell>
          <cell r="E434">
            <v>1.5381</v>
          </cell>
          <cell r="F434">
            <v>1.526442857142857</v>
          </cell>
          <cell r="G434">
            <v>0.49677098857426727</v>
          </cell>
          <cell r="H434">
            <v>0.50112046908426833</v>
          </cell>
          <cell r="I434">
            <v>2.0129999999999999</v>
          </cell>
          <cell r="J434">
            <v>1.9956</v>
          </cell>
          <cell r="K434">
            <v>102.524</v>
          </cell>
          <cell r="L434">
            <v>103.23042857142856</v>
          </cell>
          <cell r="M434">
            <v>9.7538137411727985E-3</v>
          </cell>
          <cell r="N434">
            <v>9.6872346364124656E-3</v>
          </cell>
          <cell r="O434">
            <v>7.12</v>
          </cell>
          <cell r="P434">
            <v>7.1191142857142848</v>
          </cell>
          <cell r="Q434">
            <v>0.1404494382022472</v>
          </cell>
          <cell r="R434">
            <v>0.14046695233306136</v>
          </cell>
          <cell r="S434">
            <v>23.84</v>
          </cell>
          <cell r="T434">
            <v>23.949914285714282</v>
          </cell>
          <cell r="U434">
            <v>4.1946308724832217E-2</v>
          </cell>
          <cell r="V434">
            <v>4.1754301185720245E-2</v>
          </cell>
          <cell r="W434">
            <v>1.3087575580261361</v>
          </cell>
          <cell r="X434">
            <v>1.307349041524555</v>
          </cell>
          <cell r="Y434">
            <v>0.76408345752608053</v>
          </cell>
          <cell r="Z434">
            <v>0.76490964841165177</v>
          </cell>
          <cell r="AA434">
            <v>0</v>
          </cell>
          <cell r="AB434">
            <v>0</v>
          </cell>
          <cell r="AC434" t="e">
            <v>#DIV/0!</v>
          </cell>
          <cell r="AD434" t="e">
            <v>#DIV/0!</v>
          </cell>
          <cell r="AE434">
            <v>0</v>
          </cell>
          <cell r="AF434">
            <v>0</v>
          </cell>
          <cell r="AG434" t="e">
            <v>#DIV/0!</v>
          </cell>
        </row>
        <row r="435">
          <cell r="A435">
            <v>39516</v>
          </cell>
          <cell r="B435">
            <v>5644</v>
          </cell>
          <cell r="C435">
            <v>0.65104166666666663</v>
          </cell>
          <cell r="D435">
            <v>0.65513473223144569</v>
          </cell>
          <cell r="E435">
            <v>1.536</v>
          </cell>
          <cell r="F435">
            <v>1.526442857142857</v>
          </cell>
          <cell r="G435">
            <v>0.49649967727520977</v>
          </cell>
          <cell r="H435">
            <v>0.50112046908426833</v>
          </cell>
          <cell r="I435">
            <v>2.0141</v>
          </cell>
          <cell r="J435">
            <v>1.9956</v>
          </cell>
          <cell r="K435">
            <v>102.73099999999999</v>
          </cell>
          <cell r="L435">
            <v>103.23042857142856</v>
          </cell>
          <cell r="M435">
            <v>9.7341600879968081E-3</v>
          </cell>
          <cell r="N435">
            <v>9.6872346364124656E-3</v>
          </cell>
          <cell r="O435">
            <v>7.12</v>
          </cell>
          <cell r="P435">
            <v>7.1191142857142848</v>
          </cell>
          <cell r="Q435">
            <v>0.1404494382022472</v>
          </cell>
          <cell r="R435">
            <v>0.14046695233306136</v>
          </cell>
          <cell r="S435">
            <v>23.84</v>
          </cell>
          <cell r="T435">
            <v>23.949914285714282</v>
          </cell>
          <cell r="U435">
            <v>4.1946308724832217E-2</v>
          </cell>
          <cell r="V435">
            <v>4.1754301185720245E-2</v>
          </cell>
          <cell r="W435">
            <v>1.3112630208333333</v>
          </cell>
          <cell r="X435">
            <v>1.307349041524555</v>
          </cell>
          <cell r="Y435">
            <v>0.76262350429472225</v>
          </cell>
          <cell r="Z435">
            <v>0.76490964841165177</v>
          </cell>
          <cell r="AA435">
            <v>0</v>
          </cell>
          <cell r="AB435">
            <v>0</v>
          </cell>
          <cell r="AC435" t="e">
            <v>#DIV/0!</v>
          </cell>
          <cell r="AD435" t="e">
            <v>#DIV/0!</v>
          </cell>
          <cell r="AE435">
            <v>0</v>
          </cell>
          <cell r="AF435">
            <v>0</v>
          </cell>
          <cell r="AG435" t="e">
            <v>#DIV/0!</v>
          </cell>
        </row>
        <row r="436">
          <cell r="A436">
            <v>39517</v>
          </cell>
          <cell r="B436">
            <v>5645</v>
          </cell>
          <cell r="C436">
            <v>0.65099928390078765</v>
          </cell>
          <cell r="D436">
            <v>0.64602491950814911</v>
          </cell>
          <cell r="E436">
            <v>1.5361000000000002</v>
          </cell>
          <cell r="F436">
            <v>1.5480285714285713</v>
          </cell>
          <cell r="G436">
            <v>0.49649967727520977</v>
          </cell>
          <cell r="H436">
            <v>0.49520749999028368</v>
          </cell>
          <cell r="I436">
            <v>2.0141</v>
          </cell>
          <cell r="J436">
            <v>2.0193857142857143</v>
          </cell>
          <cell r="K436">
            <v>102.721</v>
          </cell>
          <cell r="L436">
            <v>101.46834285714284</v>
          </cell>
          <cell r="M436">
            <v>9.7351077189669101E-3</v>
          </cell>
          <cell r="N436">
            <v>9.8569021523651646E-3</v>
          </cell>
          <cell r="O436">
            <v>7.12</v>
          </cell>
          <cell r="P436">
            <v>7.1098571428571429</v>
          </cell>
          <cell r="Q436">
            <v>0.1404494382022472</v>
          </cell>
          <cell r="R436">
            <v>0.14065004887037255</v>
          </cell>
          <cell r="S436">
            <v>23.87</v>
          </cell>
          <cell r="T436">
            <v>23.755714285714287</v>
          </cell>
          <cell r="U436">
            <v>4.1893590280687051E-2</v>
          </cell>
          <cell r="V436">
            <v>4.2095986153680522E-2</v>
          </cell>
          <cell r="W436">
            <v>1.3111776577045764</v>
          </cell>
          <cell r="X436">
            <v>1.3045432728237283</v>
          </cell>
          <cell r="Y436">
            <v>0.76267315426244986</v>
          </cell>
          <cell r="Z436">
            <v>0.76657760828701371</v>
          </cell>
          <cell r="AA436">
            <v>0</v>
          </cell>
          <cell r="AB436">
            <v>0</v>
          </cell>
          <cell r="AC436" t="e">
            <v>#DIV/0!</v>
          </cell>
          <cell r="AD436" t="e">
            <v>#DIV/0!</v>
          </cell>
          <cell r="AE436">
            <v>0</v>
          </cell>
          <cell r="AF436">
            <v>0</v>
          </cell>
          <cell r="AG436" t="e">
            <v>#DIV/0!</v>
          </cell>
        </row>
        <row r="437">
          <cell r="A437">
            <v>39518</v>
          </cell>
          <cell r="B437">
            <v>5645</v>
          </cell>
          <cell r="C437">
            <v>0.65061808718282377</v>
          </cell>
          <cell r="D437">
            <v>0.64602491950814911</v>
          </cell>
          <cell r="E437">
            <v>1.5369999999999997</v>
          </cell>
          <cell r="F437">
            <v>1.5480285714285713</v>
          </cell>
          <cell r="G437">
            <v>0.49573666468372002</v>
          </cell>
          <cell r="H437">
            <v>0.49520749999028368</v>
          </cell>
          <cell r="I437">
            <v>2.0171999999999999</v>
          </cell>
          <cell r="J437">
            <v>2.0193857142857143</v>
          </cell>
          <cell r="K437">
            <v>102.173</v>
          </cell>
          <cell r="L437">
            <v>101.46834285714284</v>
          </cell>
          <cell r="M437">
            <v>9.7873215037240762E-3</v>
          </cell>
          <cell r="N437">
            <v>9.8569021523651646E-3</v>
          </cell>
          <cell r="O437">
            <v>7.12</v>
          </cell>
          <cell r="P437">
            <v>7.1098571428571429</v>
          </cell>
          <cell r="Q437">
            <v>0.1404494382022472</v>
          </cell>
          <cell r="R437">
            <v>0.14065004887037255</v>
          </cell>
          <cell r="S437">
            <v>23.86</v>
          </cell>
          <cell r="T437">
            <v>23.755714285714287</v>
          </cell>
          <cell r="U437">
            <v>4.1911148365465216E-2</v>
          </cell>
          <cell r="V437">
            <v>4.2095986153680522E-2</v>
          </cell>
          <cell r="W437">
            <v>1.3124268054651922</v>
          </cell>
          <cell r="X437">
            <v>1.3045432728237283</v>
          </cell>
          <cell r="Y437">
            <v>0.7619472536188775</v>
          </cell>
          <cell r="Z437">
            <v>0.76657760828701371</v>
          </cell>
          <cell r="AA437">
            <v>0</v>
          </cell>
          <cell r="AB437">
            <v>0</v>
          </cell>
          <cell r="AC437" t="e">
            <v>#DIV/0!</v>
          </cell>
          <cell r="AD437" t="e">
            <v>#DIV/0!</v>
          </cell>
          <cell r="AE437">
            <v>0</v>
          </cell>
          <cell r="AF437">
            <v>0</v>
          </cell>
          <cell r="AG437" t="e">
            <v>#DIV/0!</v>
          </cell>
        </row>
        <row r="438">
          <cell r="A438">
            <v>39519</v>
          </cell>
          <cell r="B438">
            <v>5645</v>
          </cell>
          <cell r="C438">
            <v>0.65095690665277961</v>
          </cell>
          <cell r="D438">
            <v>0.64602491950814911</v>
          </cell>
          <cell r="E438">
            <v>1.5362</v>
          </cell>
          <cell r="F438">
            <v>1.5480285714285713</v>
          </cell>
          <cell r="G438">
            <v>0.49783442027181757</v>
          </cell>
          <cell r="H438">
            <v>0.49520749999028368</v>
          </cell>
          <cell r="I438">
            <v>2.0087000000000002</v>
          </cell>
          <cell r="J438">
            <v>2.0193857142857143</v>
          </cell>
          <cell r="K438">
            <v>102.256</v>
          </cell>
          <cell r="L438">
            <v>101.46834285714284</v>
          </cell>
          <cell r="M438">
            <v>9.7793772492567668E-3</v>
          </cell>
          <cell r="N438">
            <v>9.8569021523651646E-3</v>
          </cell>
          <cell r="O438">
            <v>7.12</v>
          </cell>
          <cell r="P438">
            <v>7.1098571428571429</v>
          </cell>
          <cell r="Q438">
            <v>0.1404494382022472</v>
          </cell>
          <cell r="R438">
            <v>0.14065004887037255</v>
          </cell>
          <cell r="S438">
            <v>23.86</v>
          </cell>
          <cell r="T438">
            <v>23.755714285714287</v>
          </cell>
          <cell r="U438">
            <v>4.1911148365465216E-2</v>
          </cell>
          <cell r="V438">
            <v>4.2095986153680522E-2</v>
          </cell>
          <cell r="W438">
            <v>1.3075771383934385</v>
          </cell>
          <cell r="X438">
            <v>1.3045432728237283</v>
          </cell>
          <cell r="Y438">
            <v>0.76477323642156614</v>
          </cell>
          <cell r="Z438">
            <v>0.76657760828701371</v>
          </cell>
          <cell r="AA438">
            <v>0</v>
          </cell>
          <cell r="AB438">
            <v>0</v>
          </cell>
          <cell r="AC438" t="e">
            <v>#DIV/0!</v>
          </cell>
          <cell r="AD438" t="e">
            <v>#DIV/0!</v>
          </cell>
          <cell r="AE438">
            <v>0</v>
          </cell>
          <cell r="AF438">
            <v>0</v>
          </cell>
          <cell r="AG438" t="e">
            <v>#DIV/0!</v>
          </cell>
        </row>
        <row r="439">
          <cell r="A439">
            <v>39520</v>
          </cell>
          <cell r="B439">
            <v>5645</v>
          </cell>
          <cell r="C439">
            <v>0.64888715852313283</v>
          </cell>
          <cell r="D439">
            <v>0.64602491950814911</v>
          </cell>
          <cell r="E439">
            <v>1.5410999999999999</v>
          </cell>
          <cell r="F439">
            <v>1.5480285714285713</v>
          </cell>
          <cell r="G439">
            <v>0.49645037978454054</v>
          </cell>
          <cell r="H439">
            <v>0.49520749999028368</v>
          </cell>
          <cell r="I439">
            <v>2.0143</v>
          </cell>
          <cell r="J439">
            <v>2.0193857142857143</v>
          </cell>
          <cell r="K439">
            <v>102.84699999999999</v>
          </cell>
          <cell r="L439">
            <v>101.46834285714284</v>
          </cell>
          <cell r="M439">
            <v>9.7231810359077082E-3</v>
          </cell>
          <cell r="N439">
            <v>9.8569021523651646E-3</v>
          </cell>
          <cell r="O439">
            <v>7.11</v>
          </cell>
          <cell r="P439">
            <v>7.1098571428571429</v>
          </cell>
          <cell r="Q439">
            <v>0.14064697609001406</v>
          </cell>
          <cell r="R439">
            <v>0.14065004887037255</v>
          </cell>
          <cell r="S439">
            <v>23.78</v>
          </cell>
          <cell r="T439">
            <v>23.755714285714287</v>
          </cell>
          <cell r="U439">
            <v>4.2052144659377629E-2</v>
          </cell>
          <cell r="V439">
            <v>4.2095986153680522E-2</v>
          </cell>
          <cell r="W439">
            <v>1.3070534034131465</v>
          </cell>
          <cell r="X439">
            <v>1.3045432728237283</v>
          </cell>
          <cell r="Y439">
            <v>0.76507968028595541</v>
          </cell>
          <cell r="Z439">
            <v>0.76657760828701371</v>
          </cell>
          <cell r="AA439">
            <v>0</v>
          </cell>
          <cell r="AB439">
            <v>0</v>
          </cell>
          <cell r="AC439" t="e">
            <v>#DIV/0!</v>
          </cell>
          <cell r="AD439" t="e">
            <v>#DIV/0!</v>
          </cell>
          <cell r="AE439">
            <v>0</v>
          </cell>
          <cell r="AF439">
            <v>0</v>
          </cell>
          <cell r="AG439" t="e">
            <v>#DIV/0!</v>
          </cell>
        </row>
        <row r="440">
          <cell r="A440">
            <v>39521</v>
          </cell>
          <cell r="B440">
            <v>5645</v>
          </cell>
          <cell r="C440">
            <v>0.64234326824254884</v>
          </cell>
          <cell r="D440">
            <v>0.64602491950814911</v>
          </cell>
          <cell r="E440">
            <v>1.5568</v>
          </cell>
          <cell r="F440">
            <v>1.5480285714285713</v>
          </cell>
          <cell r="G440">
            <v>0.49234405002215553</v>
          </cell>
          <cell r="H440">
            <v>0.49520749999028368</v>
          </cell>
          <cell r="I440">
            <v>2.0310999999999999</v>
          </cell>
          <cell r="J440">
            <v>2.0193857142857143</v>
          </cell>
          <cell r="K440">
            <v>100.76900000000001</v>
          </cell>
          <cell r="L440">
            <v>101.46834285714284</v>
          </cell>
          <cell r="M440">
            <v>9.9236868481378197E-3</v>
          </cell>
          <cell r="N440">
            <v>9.8569021523651646E-3</v>
          </cell>
          <cell r="O440">
            <v>7.1</v>
          </cell>
          <cell r="P440">
            <v>7.1098571428571429</v>
          </cell>
          <cell r="Q440">
            <v>0.14084507042253522</v>
          </cell>
          <cell r="R440">
            <v>0.14065004887037255</v>
          </cell>
          <cell r="S440">
            <v>23.68</v>
          </cell>
          <cell r="T440">
            <v>23.755714285714287</v>
          </cell>
          <cell r="U440">
            <v>4.2229729729729729E-2</v>
          </cell>
          <cell r="V440">
            <v>4.2095986153680522E-2</v>
          </cell>
          <cell r="W440">
            <v>1.304663412127441</v>
          </cell>
          <cell r="X440">
            <v>1.3045432728237283</v>
          </cell>
          <cell r="Y440">
            <v>0.76648121707449157</v>
          </cell>
          <cell r="Z440">
            <v>0.76657760828701371</v>
          </cell>
          <cell r="AA440">
            <v>0</v>
          </cell>
          <cell r="AB440">
            <v>0</v>
          </cell>
          <cell r="AC440" t="e">
            <v>#DIV/0!</v>
          </cell>
          <cell r="AD440" t="e">
            <v>#DIV/0!</v>
          </cell>
          <cell r="AE440">
            <v>0</v>
          </cell>
          <cell r="AF440">
            <v>0</v>
          </cell>
          <cell r="AG440" t="e">
            <v>#DIV/0!</v>
          </cell>
        </row>
        <row r="441">
          <cell r="A441">
            <v>39522</v>
          </cell>
          <cell r="B441">
            <v>5645</v>
          </cell>
          <cell r="C441">
            <v>0.64057395426301966</v>
          </cell>
          <cell r="D441">
            <v>0.64602491950814911</v>
          </cell>
          <cell r="E441">
            <v>1.5610999999999999</v>
          </cell>
          <cell r="F441">
            <v>1.5480285714285713</v>
          </cell>
          <cell r="G441">
            <v>0.49256230913210525</v>
          </cell>
          <cell r="H441">
            <v>0.49520749999028368</v>
          </cell>
          <cell r="I441">
            <v>2.0301999999999998</v>
          </cell>
          <cell r="J441">
            <v>2.0193857142857143</v>
          </cell>
          <cell r="K441">
            <v>100.371</v>
          </cell>
          <cell r="L441">
            <v>101.46834285714284</v>
          </cell>
          <cell r="M441">
            <v>9.9630371322393923E-3</v>
          </cell>
          <cell r="N441">
            <v>9.8569021523651646E-3</v>
          </cell>
          <cell r="O441">
            <v>7.0990000000000002</v>
          </cell>
          <cell r="P441">
            <v>7.1098571428571429</v>
          </cell>
          <cell r="Q441">
            <v>0.14086491055078179</v>
          </cell>
          <cell r="R441">
            <v>0.14065004887037255</v>
          </cell>
          <cell r="S441">
            <v>23.65</v>
          </cell>
          <cell r="T441">
            <v>23.755714285714287</v>
          </cell>
          <cell r="U441">
            <v>4.2283298097251586E-2</v>
          </cell>
          <cell r="V441">
            <v>4.2095986153680522E-2</v>
          </cell>
          <cell r="W441">
            <v>1.3004932419447826</v>
          </cell>
          <cell r="X441">
            <v>1.3045432728237283</v>
          </cell>
          <cell r="Y441">
            <v>0.76893902078612941</v>
          </cell>
          <cell r="Z441">
            <v>0.76657760828701371</v>
          </cell>
          <cell r="AA441">
            <v>0</v>
          </cell>
          <cell r="AB441">
            <v>0</v>
          </cell>
          <cell r="AC441" t="e">
            <v>#DIV/0!</v>
          </cell>
          <cell r="AD441" t="e">
            <v>#DIV/0!</v>
          </cell>
          <cell r="AE441">
            <v>0</v>
          </cell>
          <cell r="AF441">
            <v>0</v>
          </cell>
          <cell r="AG441" t="e">
            <v>#DIV/0!</v>
          </cell>
        </row>
        <row r="442">
          <cell r="A442">
            <v>39523</v>
          </cell>
          <cell r="B442">
            <v>5645</v>
          </cell>
          <cell r="C442">
            <v>0.63779577779195096</v>
          </cell>
          <cell r="D442">
            <v>0.64602491950814911</v>
          </cell>
          <cell r="E442">
            <v>1.5679000000000001</v>
          </cell>
          <cell r="F442">
            <v>1.5480285714285713</v>
          </cell>
          <cell r="G442">
            <v>0.49502499876243755</v>
          </cell>
          <cell r="H442">
            <v>0.49520749999028368</v>
          </cell>
          <cell r="I442">
            <v>2.0200999999999998</v>
          </cell>
          <cell r="J442">
            <v>2.0193857142857143</v>
          </cell>
          <cell r="K442">
            <v>99.141400000000004</v>
          </cell>
          <cell r="L442">
            <v>101.46834285714284</v>
          </cell>
          <cell r="M442">
            <v>1.0086603578323486E-2</v>
          </cell>
          <cell r="N442">
            <v>9.8569021523651646E-3</v>
          </cell>
          <cell r="O442">
            <v>7.1</v>
          </cell>
          <cell r="P442">
            <v>7.1098571428571429</v>
          </cell>
          <cell r="Q442">
            <v>0.14084507042253522</v>
          </cell>
          <cell r="R442">
            <v>0.14065004887037255</v>
          </cell>
          <cell r="S442">
            <v>23.59</v>
          </cell>
          <cell r="T442">
            <v>23.755714285714287</v>
          </cell>
          <cell r="U442">
            <v>4.2390843577787198E-2</v>
          </cell>
          <cell r="V442">
            <v>4.2095986153680522E-2</v>
          </cell>
          <cell r="W442">
            <v>1.2884112507175201</v>
          </cell>
          <cell r="X442">
            <v>1.3045432728237283</v>
          </cell>
          <cell r="Y442">
            <v>0.77614969555962587</v>
          </cell>
          <cell r="Z442">
            <v>0.76657760828701371</v>
          </cell>
          <cell r="AA442">
            <v>0</v>
          </cell>
          <cell r="AB442">
            <v>0</v>
          </cell>
          <cell r="AC442" t="e">
            <v>#DIV/0!</v>
          </cell>
          <cell r="AD442" t="e">
            <v>#DIV/0!</v>
          </cell>
          <cell r="AE442">
            <v>0</v>
          </cell>
          <cell r="AF442">
            <v>0</v>
          </cell>
          <cell r="AG442" t="e">
            <v>#DIV/0!</v>
          </cell>
        </row>
        <row r="443">
          <cell r="A443">
            <v>39524</v>
          </cell>
          <cell r="B443">
            <v>5646</v>
          </cell>
          <cell r="C443">
            <v>0.63783645873198114</v>
          </cell>
          <cell r="D443">
            <v>0.64045056340735784</v>
          </cell>
          <cell r="E443">
            <v>1.5677999999999999</v>
          </cell>
          <cell r="F443">
            <v>1.5615142857142856</v>
          </cell>
          <cell r="G443">
            <v>0.495074013565028</v>
          </cell>
          <cell r="H443">
            <v>0.50039125435174003</v>
          </cell>
          <cell r="I443">
            <v>2.0198999999999998</v>
          </cell>
          <cell r="J443">
            <v>1.9985428571428567</v>
          </cell>
          <cell r="K443">
            <v>99.121099999999998</v>
          </cell>
          <cell r="L443">
            <v>98.809757142857151</v>
          </cell>
          <cell r="M443">
            <v>1.0088669314606074E-2</v>
          </cell>
          <cell r="N443">
            <v>1.012121780326678E-2</v>
          </cell>
          <cell r="O443">
            <v>7.1</v>
          </cell>
          <cell r="P443">
            <v>7.1000000000000005</v>
          </cell>
          <cell r="Q443">
            <v>0.14084507042253522</v>
          </cell>
          <cell r="R443">
            <v>0.14084507042253522</v>
          </cell>
          <cell r="S443">
            <v>23.58</v>
          </cell>
          <cell r="T443">
            <v>23.545714285714279</v>
          </cell>
          <cell r="U443">
            <v>4.2408821034775238E-2</v>
          </cell>
          <cell r="V443">
            <v>4.2470588949864115E-2</v>
          </cell>
          <cell r="W443">
            <v>1.2883658629927286</v>
          </cell>
          <cell r="X443">
            <v>1.2798978511497709</v>
          </cell>
          <cell r="Y443">
            <v>0.77617703846725095</v>
          </cell>
          <cell r="Z443">
            <v>0.78132536214348336</v>
          </cell>
          <cell r="AA443">
            <v>0</v>
          </cell>
          <cell r="AB443">
            <v>0</v>
          </cell>
          <cell r="AC443" t="e">
            <v>#DIV/0!</v>
          </cell>
          <cell r="AD443" t="e">
            <v>#DIV/0!</v>
          </cell>
          <cell r="AE443">
            <v>0</v>
          </cell>
          <cell r="AF443">
            <v>0</v>
          </cell>
          <cell r="AG443" t="e">
            <v>#DIV/0!</v>
          </cell>
        </row>
        <row r="444">
          <cell r="A444">
            <v>39525</v>
          </cell>
          <cell r="B444">
            <v>5646</v>
          </cell>
          <cell r="C444">
            <v>0.63395460885000643</v>
          </cell>
          <cell r="D444">
            <v>0.64045056340735784</v>
          </cell>
          <cell r="E444">
            <v>1.5773999999999997</v>
          </cell>
          <cell r="F444">
            <v>1.5615142857142856</v>
          </cell>
          <cell r="G444">
            <v>0.49714143673875222</v>
          </cell>
          <cell r="H444">
            <v>0.50039125435174003</v>
          </cell>
          <cell r="I444">
            <v>2.0114999999999998</v>
          </cell>
          <cell r="J444">
            <v>1.9985428571428567</v>
          </cell>
          <cell r="K444">
            <v>97.3</v>
          </cell>
          <cell r="L444">
            <v>98.809757142857151</v>
          </cell>
          <cell r="M444">
            <v>1.0277492291880781E-2</v>
          </cell>
          <cell r="N444">
            <v>1.012121780326678E-2</v>
          </cell>
          <cell r="O444">
            <v>7.1</v>
          </cell>
          <cell r="P444">
            <v>7.1000000000000005</v>
          </cell>
          <cell r="Q444">
            <v>0.14084507042253522</v>
          </cell>
          <cell r="R444">
            <v>0.14084507042253522</v>
          </cell>
          <cell r="S444">
            <v>23.54</v>
          </cell>
          <cell r="T444">
            <v>23.545714285714279</v>
          </cell>
          <cell r="U444">
            <v>4.2480883602378929E-2</v>
          </cell>
          <cell r="V444">
            <v>4.2470588949864115E-2</v>
          </cell>
          <cell r="W444">
            <v>1.2751996957017879</v>
          </cell>
          <cell r="X444">
            <v>1.2798978511497709</v>
          </cell>
          <cell r="Y444">
            <v>0.78419090231170763</v>
          </cell>
          <cell r="Z444">
            <v>0.78132536214348336</v>
          </cell>
          <cell r="AA444">
            <v>0</v>
          </cell>
          <cell r="AB444">
            <v>0</v>
          </cell>
          <cell r="AC444" t="e">
            <v>#DIV/0!</v>
          </cell>
          <cell r="AD444" t="e">
            <v>#DIV/0!</v>
          </cell>
          <cell r="AE444">
            <v>0</v>
          </cell>
          <cell r="AF444">
            <v>0</v>
          </cell>
          <cell r="AG444" t="e">
            <v>#DIV/0!</v>
          </cell>
        </row>
        <row r="445">
          <cell r="A445">
            <v>39526</v>
          </cell>
          <cell r="B445">
            <v>5646</v>
          </cell>
          <cell r="C445">
            <v>0.63435676224308546</v>
          </cell>
          <cell r="D445">
            <v>0.64045056340735784</v>
          </cell>
          <cell r="E445">
            <v>1.5764</v>
          </cell>
          <cell r="F445">
            <v>1.5615142857142856</v>
          </cell>
          <cell r="G445">
            <v>0.49790878311093406</v>
          </cell>
          <cell r="H445">
            <v>0.50039125435174003</v>
          </cell>
          <cell r="I445">
            <v>2.0084</v>
          </cell>
          <cell r="J445">
            <v>1.9985428571428567</v>
          </cell>
          <cell r="K445">
            <v>97.690899999999999</v>
          </cell>
          <cell r="L445">
            <v>98.809757142857151</v>
          </cell>
          <cell r="M445">
            <v>1.0236367972861342E-2</v>
          </cell>
          <cell r="N445">
            <v>1.012121780326678E-2</v>
          </cell>
          <cell r="O445">
            <v>7.1</v>
          </cell>
          <cell r="P445">
            <v>7.1000000000000005</v>
          </cell>
          <cell r="Q445">
            <v>0.14084507042253522</v>
          </cell>
          <cell r="R445">
            <v>0.14084507042253522</v>
          </cell>
          <cell r="S445">
            <v>23.54</v>
          </cell>
          <cell r="T445">
            <v>23.545714285714279</v>
          </cell>
          <cell r="U445">
            <v>4.2480883602378929E-2</v>
          </cell>
          <cell r="V445">
            <v>4.2470588949864115E-2</v>
          </cell>
          <cell r="W445">
            <v>1.274042121289013</v>
          </cell>
          <cell r="X445">
            <v>1.2798978511497709</v>
          </cell>
          <cell r="Y445">
            <v>0.78490340569607642</v>
          </cell>
          <cell r="Z445">
            <v>0.78132536214348336</v>
          </cell>
          <cell r="AA445">
            <v>0</v>
          </cell>
          <cell r="AB445">
            <v>0</v>
          </cell>
          <cell r="AC445" t="e">
            <v>#DIV/0!</v>
          </cell>
          <cell r="AD445" t="e">
            <v>#DIV/0!</v>
          </cell>
          <cell r="AE445">
            <v>0</v>
          </cell>
          <cell r="AF445">
            <v>0</v>
          </cell>
          <cell r="AG445" t="e">
            <v>#DIV/0!</v>
          </cell>
        </row>
        <row r="446">
          <cell r="A446">
            <v>39527</v>
          </cell>
          <cell r="B446">
            <v>5646</v>
          </cell>
          <cell r="C446">
            <v>0.63779577779195096</v>
          </cell>
          <cell r="D446">
            <v>0.64045056340735784</v>
          </cell>
          <cell r="E446">
            <v>1.5679000000000001</v>
          </cell>
          <cell r="F446">
            <v>1.5615142857142856</v>
          </cell>
          <cell r="G446">
            <v>0.49950049950049957</v>
          </cell>
          <cell r="H446">
            <v>0.50039125435174003</v>
          </cell>
          <cell r="I446">
            <v>2.0019999999999998</v>
          </cell>
          <cell r="J446">
            <v>1.9985428571428567</v>
          </cell>
          <cell r="K446">
            <v>99.300600000000003</v>
          </cell>
          <cell r="L446">
            <v>98.809757142857151</v>
          </cell>
          <cell r="M446">
            <v>1.0070432605643873E-2</v>
          </cell>
          <cell r="N446">
            <v>1.012121780326678E-2</v>
          </cell>
          <cell r="O446">
            <v>7.1</v>
          </cell>
          <cell r="P446">
            <v>7.1000000000000005</v>
          </cell>
          <cell r="Q446">
            <v>0.14084507042253522</v>
          </cell>
          <cell r="R446">
            <v>0.14084507042253522</v>
          </cell>
          <cell r="S446">
            <v>23.54</v>
          </cell>
          <cell r="T446">
            <v>23.545714285714279</v>
          </cell>
          <cell r="U446">
            <v>4.2480883602378929E-2</v>
          </cell>
          <cell r="V446">
            <v>4.2470588949864115E-2</v>
          </cell>
          <cell r="W446">
            <v>1.2768671471394857</v>
          </cell>
          <cell r="X446">
            <v>1.2798978511497709</v>
          </cell>
          <cell r="Y446">
            <v>0.78316683316683333</v>
          </cell>
          <cell r="Z446">
            <v>0.78132536214348336</v>
          </cell>
          <cell r="AA446">
            <v>0</v>
          </cell>
          <cell r="AB446">
            <v>0</v>
          </cell>
          <cell r="AC446" t="e">
            <v>#DIV/0!</v>
          </cell>
          <cell r="AD446" t="e">
            <v>#DIV/0!</v>
          </cell>
          <cell r="AE446">
            <v>0</v>
          </cell>
          <cell r="AF446">
            <v>0</v>
          </cell>
          <cell r="AG446" t="e">
            <v>#DIV/0!</v>
          </cell>
        </row>
        <row r="447">
          <cell r="A447">
            <v>39528</v>
          </cell>
          <cell r="B447">
            <v>5646</v>
          </cell>
          <cell r="C447">
            <v>0.64387354323610846</v>
          </cell>
          <cell r="D447">
            <v>0.64045056340735784</v>
          </cell>
          <cell r="E447">
            <v>1.5530999999999999</v>
          </cell>
          <cell r="F447">
            <v>1.5615142857142856</v>
          </cell>
          <cell r="G447">
            <v>0.50454086781029261</v>
          </cell>
          <cell r="H447">
            <v>0.50039125435174003</v>
          </cell>
          <cell r="I447">
            <v>1.982</v>
          </cell>
          <cell r="J447">
            <v>1.9985428571428567</v>
          </cell>
          <cell r="K447">
            <v>99.163300000000007</v>
          </cell>
          <cell r="L447">
            <v>98.809757142857151</v>
          </cell>
          <cell r="M447">
            <v>1.0084375973772554E-2</v>
          </cell>
          <cell r="N447">
            <v>1.012121780326678E-2</v>
          </cell>
          <cell r="O447">
            <v>7.1</v>
          </cell>
          <cell r="P447">
            <v>7.1000000000000005</v>
          </cell>
          <cell r="Q447">
            <v>0.14084507042253522</v>
          </cell>
          <cell r="R447">
            <v>0.14084507042253522</v>
          </cell>
          <cell r="S447">
            <v>23.54</v>
          </cell>
          <cell r="T447">
            <v>23.545714285714279</v>
          </cell>
          <cell r="U447">
            <v>4.2480883602378929E-2</v>
          </cell>
          <cell r="V447">
            <v>4.2470588949864115E-2</v>
          </cell>
          <cell r="W447">
            <v>1.2761573626939668</v>
          </cell>
          <cell r="X447">
            <v>1.2798978511497709</v>
          </cell>
          <cell r="Y447">
            <v>0.78360242179616557</v>
          </cell>
          <cell r="Z447">
            <v>0.78132536214348336</v>
          </cell>
          <cell r="AA447">
            <v>0</v>
          </cell>
          <cell r="AB447">
            <v>0</v>
          </cell>
          <cell r="AC447" t="e">
            <v>#DIV/0!</v>
          </cell>
          <cell r="AD447" t="e">
            <v>#DIV/0!</v>
          </cell>
          <cell r="AE447">
            <v>0</v>
          </cell>
          <cell r="AF447">
            <v>0</v>
          </cell>
          <cell r="AG447" t="e">
            <v>#DIV/0!</v>
          </cell>
        </row>
        <row r="448">
          <cell r="A448">
            <v>39529</v>
          </cell>
          <cell r="B448">
            <v>5646</v>
          </cell>
          <cell r="C448">
            <v>0.64762644906417977</v>
          </cell>
          <cell r="D448">
            <v>0.64045056340735784</v>
          </cell>
          <cell r="E448">
            <v>1.5441</v>
          </cell>
          <cell r="F448">
            <v>1.5615142857142856</v>
          </cell>
          <cell r="G448">
            <v>0.50400685449322113</v>
          </cell>
          <cell r="H448">
            <v>0.50039125435174003</v>
          </cell>
          <cell r="I448">
            <v>1.9841</v>
          </cell>
          <cell r="J448">
            <v>1.9985428571428567</v>
          </cell>
          <cell r="K448">
            <v>99.466999999999999</v>
          </cell>
          <cell r="L448">
            <v>98.809757142857151</v>
          </cell>
          <cell r="M448">
            <v>1.0053585611308273E-2</v>
          </cell>
          <cell r="N448">
            <v>1.012121780326678E-2</v>
          </cell>
          <cell r="O448">
            <v>7.1</v>
          </cell>
          <cell r="P448">
            <v>7.1000000000000005</v>
          </cell>
          <cell r="Q448">
            <v>0.14084507042253522</v>
          </cell>
          <cell r="R448">
            <v>0.14084507042253522</v>
          </cell>
          <cell r="S448">
            <v>23.54</v>
          </cell>
          <cell r="T448">
            <v>23.545714285714279</v>
          </cell>
          <cell r="U448">
            <v>4.2480883602378929E-2</v>
          </cell>
          <cell r="V448">
            <v>4.2470588949864115E-2</v>
          </cell>
          <cell r="W448">
            <v>1.2849556375882392</v>
          </cell>
          <cell r="X448">
            <v>1.2798978511497709</v>
          </cell>
          <cell r="Y448">
            <v>0.77823698402298269</v>
          </cell>
          <cell r="Z448">
            <v>0.78132536214348336</v>
          </cell>
          <cell r="AA448">
            <v>0</v>
          </cell>
          <cell r="AB448">
            <v>0</v>
          </cell>
          <cell r="AC448" t="e">
            <v>#DIV/0!</v>
          </cell>
          <cell r="AD448" t="e">
            <v>#DIV/0!</v>
          </cell>
          <cell r="AE448">
            <v>0</v>
          </cell>
          <cell r="AF448">
            <v>0</v>
          </cell>
          <cell r="AG448" t="e">
            <v>#DIV/0!</v>
          </cell>
        </row>
        <row r="449">
          <cell r="A449">
            <v>39530</v>
          </cell>
          <cell r="B449">
            <v>5646</v>
          </cell>
          <cell r="C449">
            <v>0.64771034393419258</v>
          </cell>
          <cell r="D449">
            <v>0.64045056340735784</v>
          </cell>
          <cell r="E449">
            <v>1.5439000000000001</v>
          </cell>
          <cell r="F449">
            <v>1.5615142857142856</v>
          </cell>
          <cell r="G449">
            <v>0.50456632524345324</v>
          </cell>
          <cell r="H449">
            <v>0.50039125435174003</v>
          </cell>
          <cell r="I449">
            <v>1.9819</v>
          </cell>
          <cell r="J449">
            <v>1.9985428571428567</v>
          </cell>
          <cell r="K449">
            <v>99.625399999999999</v>
          </cell>
          <cell r="L449">
            <v>98.809757142857151</v>
          </cell>
          <cell r="M449">
            <v>1.0037600852794568E-2</v>
          </cell>
          <cell r="N449">
            <v>1.012121780326678E-2</v>
          </cell>
          <cell r="O449">
            <v>7.1</v>
          </cell>
          <cell r="P449">
            <v>7.1000000000000005</v>
          </cell>
          <cell r="Q449">
            <v>0.14084507042253522</v>
          </cell>
          <cell r="R449">
            <v>0.14084507042253522</v>
          </cell>
          <cell r="S449">
            <v>23.54</v>
          </cell>
          <cell r="T449">
            <v>23.545714285714279</v>
          </cell>
          <cell r="U449">
            <v>4.2480883602378929E-2</v>
          </cell>
          <cell r="V449">
            <v>4.2470588949864115E-2</v>
          </cell>
          <cell r="W449">
            <v>1.2836971306431764</v>
          </cell>
          <cell r="X449">
            <v>1.2798978511497709</v>
          </cell>
          <cell r="Y449">
            <v>0.77899994954336749</v>
          </cell>
          <cell r="Z449">
            <v>0.78132536214348336</v>
          </cell>
          <cell r="AA449">
            <v>0</v>
          </cell>
          <cell r="AB449">
            <v>0</v>
          </cell>
          <cell r="AC449" t="e">
            <v>#DIV/0!</v>
          </cell>
          <cell r="AD449" t="e">
            <v>#DIV/0!</v>
          </cell>
          <cell r="AE449">
            <v>0</v>
          </cell>
          <cell r="AF449">
            <v>0</v>
          </cell>
          <cell r="AG449" t="e">
            <v>#DIV/0!</v>
          </cell>
        </row>
        <row r="450">
          <cell r="A450">
            <v>39531</v>
          </cell>
          <cell r="B450">
            <v>5647</v>
          </cell>
          <cell r="C450">
            <v>0.64771034393419258</v>
          </cell>
          <cell r="D450">
            <v>0.63967064067498491</v>
          </cell>
          <cell r="E450">
            <v>1.5439000000000001</v>
          </cell>
          <cell r="F450">
            <v>1.5634714285714286</v>
          </cell>
          <cell r="G450">
            <v>0.50454086781029261</v>
          </cell>
          <cell r="H450">
            <v>0.50131145689257373</v>
          </cell>
          <cell r="I450">
            <v>1.982</v>
          </cell>
          <cell r="J450">
            <v>1.9948142857142857</v>
          </cell>
          <cell r="K450">
            <v>99.622100000000003</v>
          </cell>
          <cell r="L450">
            <v>99.727800000000002</v>
          </cell>
          <cell r="M450">
            <v>1.0037933350130141E-2</v>
          </cell>
          <cell r="N450">
            <v>1.0027425688767189E-2</v>
          </cell>
          <cell r="O450">
            <v>7.1</v>
          </cell>
          <cell r="P450">
            <v>7.0464857142857138</v>
          </cell>
          <cell r="Q450">
            <v>0.14084507042253522</v>
          </cell>
          <cell r="R450">
            <v>0.14191674983873037</v>
          </cell>
          <cell r="S450">
            <v>23.54</v>
          </cell>
          <cell r="T450">
            <v>23.587714285714288</v>
          </cell>
          <cell r="U450">
            <v>4.2480883602378929E-2</v>
          </cell>
          <cell r="V450">
            <v>4.2395896966396354E-2</v>
          </cell>
          <cell r="W450">
            <v>1.2837619016775697</v>
          </cell>
          <cell r="X450">
            <v>1.2759687730755551</v>
          </cell>
          <cell r="Y450">
            <v>0.77896064581231084</v>
          </cell>
          <cell r="Z450">
            <v>0.78375223590587595</v>
          </cell>
          <cell r="AA450">
            <v>0</v>
          </cell>
          <cell r="AB450">
            <v>0</v>
          </cell>
          <cell r="AC450" t="e">
            <v>#DIV/0!</v>
          </cell>
          <cell r="AD450" t="e">
            <v>#DIV/0!</v>
          </cell>
          <cell r="AE450">
            <v>0</v>
          </cell>
          <cell r="AF450">
            <v>0</v>
          </cell>
          <cell r="AG450" t="e">
            <v>#DIV/0!</v>
          </cell>
        </row>
        <row r="451">
          <cell r="A451">
            <v>39532</v>
          </cell>
          <cell r="B451">
            <v>5647</v>
          </cell>
          <cell r="C451">
            <v>0.64922417710835556</v>
          </cell>
          <cell r="D451">
            <v>0.63967064067498491</v>
          </cell>
          <cell r="E451">
            <v>1.5403</v>
          </cell>
          <cell r="F451">
            <v>1.5634714285714286</v>
          </cell>
          <cell r="G451">
            <v>0.50469365095387098</v>
          </cell>
          <cell r="H451">
            <v>0.50131145689257373</v>
          </cell>
          <cell r="I451">
            <v>1.9814000000000001</v>
          </cell>
          <cell r="J451">
            <v>1.9948142857142857</v>
          </cell>
          <cell r="K451">
            <v>100.038</v>
          </cell>
          <cell r="L451">
            <v>99.727800000000002</v>
          </cell>
          <cell r="M451">
            <v>9.9962014434514888E-3</v>
          </cell>
          <cell r="N451">
            <v>1.0027425688767189E-2</v>
          </cell>
          <cell r="O451">
            <v>7.06</v>
          </cell>
          <cell r="P451">
            <v>7.0464857142857138</v>
          </cell>
          <cell r="Q451">
            <v>0.14164305949008499</v>
          </cell>
          <cell r="R451">
            <v>0.14191674983873037</v>
          </cell>
          <cell r="S451">
            <v>23.82</v>
          </cell>
          <cell r="T451">
            <v>23.587714285714288</v>
          </cell>
          <cell r="U451">
            <v>4.1981528127623846E-2</v>
          </cell>
          <cell r="V451">
            <v>4.2395896966396354E-2</v>
          </cell>
          <cell r="W451">
            <v>1.2863727845224957</v>
          </cell>
          <cell r="X451">
            <v>1.2759687730755551</v>
          </cell>
          <cell r="Y451">
            <v>0.77737963056424741</v>
          </cell>
          <cell r="Z451">
            <v>0.78375223590587595</v>
          </cell>
          <cell r="AA451">
            <v>0</v>
          </cell>
          <cell r="AB451">
            <v>0</v>
          </cell>
          <cell r="AC451" t="e">
            <v>#DIV/0!</v>
          </cell>
          <cell r="AD451" t="e">
            <v>#DIV/0!</v>
          </cell>
          <cell r="AE451">
            <v>0</v>
          </cell>
          <cell r="AF451">
            <v>0</v>
          </cell>
          <cell r="AG451" t="e">
            <v>#DIV/0!</v>
          </cell>
        </row>
        <row r="452">
          <cell r="A452">
            <v>39533</v>
          </cell>
          <cell r="B452">
            <v>5647</v>
          </cell>
          <cell r="C452">
            <v>0.64379063928410485</v>
          </cell>
          <cell r="D452">
            <v>0.63967064067498491</v>
          </cell>
          <cell r="E452">
            <v>1.5532999999999999</v>
          </cell>
          <cell r="F452">
            <v>1.5634714285714286</v>
          </cell>
          <cell r="G452">
            <v>0.50178132369913198</v>
          </cell>
          <cell r="H452">
            <v>0.50131145689257373</v>
          </cell>
          <cell r="I452">
            <v>1.9928999999999997</v>
          </cell>
          <cell r="J452">
            <v>1.9948142857142857</v>
          </cell>
          <cell r="K452">
            <v>100.408</v>
          </cell>
          <cell r="L452">
            <v>99.727800000000002</v>
          </cell>
          <cell r="M452">
            <v>9.9593657875866465E-3</v>
          </cell>
          <cell r="N452">
            <v>1.0027425688767189E-2</v>
          </cell>
          <cell r="O452">
            <v>7.06</v>
          </cell>
          <cell r="P452">
            <v>7.0464857142857138</v>
          </cell>
          <cell r="Q452">
            <v>0.14164305949008499</v>
          </cell>
          <cell r="R452">
            <v>0.14191674983873037</v>
          </cell>
          <cell r="S452">
            <v>23.68</v>
          </cell>
          <cell r="T452">
            <v>23.587714285714288</v>
          </cell>
          <cell r="U452">
            <v>4.2229729729729729E-2</v>
          </cell>
          <cell r="V452">
            <v>4.2395896966396354E-2</v>
          </cell>
          <cell r="W452">
            <v>1.2830103650292923</v>
          </cell>
          <cell r="X452">
            <v>1.2759687730755551</v>
          </cell>
          <cell r="Y452">
            <v>0.77941693010186175</v>
          </cell>
          <cell r="Z452">
            <v>0.78375223590587595</v>
          </cell>
          <cell r="AA452">
            <v>0</v>
          </cell>
          <cell r="AB452">
            <v>0</v>
          </cell>
          <cell r="AC452" t="e">
            <v>#DIV/0!</v>
          </cell>
          <cell r="AD452" t="e">
            <v>#DIV/0!</v>
          </cell>
          <cell r="AE452">
            <v>0</v>
          </cell>
          <cell r="AF452">
            <v>0</v>
          </cell>
          <cell r="AG452" t="e">
            <v>#DIV/0!</v>
          </cell>
        </row>
        <row r="453">
          <cell r="A453">
            <v>39534</v>
          </cell>
          <cell r="B453">
            <v>5647</v>
          </cell>
          <cell r="C453">
            <v>0.63767376610126258</v>
          </cell>
          <cell r="D453">
            <v>0.63967064067498491</v>
          </cell>
          <cell r="E453">
            <v>1.5682</v>
          </cell>
          <cell r="F453">
            <v>1.5634714285714286</v>
          </cell>
          <cell r="G453">
            <v>0.49925112331502741</v>
          </cell>
          <cell r="H453">
            <v>0.50131145689257373</v>
          </cell>
          <cell r="I453">
            <v>2.0030000000000001</v>
          </cell>
          <cell r="J453">
            <v>1.9948142857142857</v>
          </cell>
          <cell r="K453">
            <v>99.675600000000003</v>
          </cell>
          <cell r="L453">
            <v>99.727800000000002</v>
          </cell>
          <cell r="M453">
            <v>1.003254557785456E-2</v>
          </cell>
          <cell r="N453">
            <v>1.0027425688767189E-2</v>
          </cell>
          <cell r="O453">
            <v>7.0369999999999999</v>
          </cell>
          <cell r="P453">
            <v>7.0464857142857138</v>
          </cell>
          <cell r="Q453">
            <v>0.14210601108426887</v>
          </cell>
          <cell r="R453">
            <v>0.14191674983873037</v>
          </cell>
          <cell r="S453">
            <v>23.568999999999999</v>
          </cell>
          <cell r="T453">
            <v>23.587714285714288</v>
          </cell>
          <cell r="U453">
            <v>4.2428613857185285E-2</v>
          </cell>
          <cell r="V453">
            <v>4.2395896966396354E-2</v>
          </cell>
          <cell r="W453">
            <v>1.277260553500829</v>
          </cell>
          <cell r="X453">
            <v>1.2759687730755551</v>
          </cell>
          <cell r="Y453">
            <v>0.78292561158262608</v>
          </cell>
          <cell r="Z453">
            <v>0.78375223590587595</v>
          </cell>
          <cell r="AA453">
            <v>0</v>
          </cell>
          <cell r="AB453">
            <v>0</v>
          </cell>
          <cell r="AC453" t="e">
            <v>#DIV/0!</v>
          </cell>
          <cell r="AD453" t="e">
            <v>#DIV/0!</v>
          </cell>
          <cell r="AE453">
            <v>0</v>
          </cell>
          <cell r="AF453">
            <v>0</v>
          </cell>
          <cell r="AG453" t="e">
            <v>#DIV/0!</v>
          </cell>
        </row>
        <row r="454">
          <cell r="A454">
            <v>39535</v>
          </cell>
          <cell r="B454">
            <v>5647</v>
          </cell>
          <cell r="C454">
            <v>0.63287133725713562</v>
          </cell>
          <cell r="D454">
            <v>0.63967064067498491</v>
          </cell>
          <cell r="E454">
            <v>1.5801000000000001</v>
          </cell>
          <cell r="F454">
            <v>1.5634714285714286</v>
          </cell>
          <cell r="G454">
            <v>0.49776007964161278</v>
          </cell>
          <cell r="H454">
            <v>0.50131145689257373</v>
          </cell>
          <cell r="I454">
            <v>2.0089999999999999</v>
          </cell>
          <cell r="J454">
            <v>1.9948142857142857</v>
          </cell>
          <cell r="K454">
            <v>99.339600000000004</v>
          </cell>
          <cell r="L454">
            <v>99.727800000000002</v>
          </cell>
          <cell r="M454">
            <v>1.0066479027497594E-2</v>
          </cell>
          <cell r="N454">
            <v>1.0027425688767189E-2</v>
          </cell>
          <cell r="O454">
            <v>7.024</v>
          </cell>
          <cell r="P454">
            <v>7.0464857142857138</v>
          </cell>
          <cell r="Q454">
            <v>0.14236902050113895</v>
          </cell>
          <cell r="R454">
            <v>0.14191674983873037</v>
          </cell>
          <cell r="S454">
            <v>23.5</v>
          </cell>
          <cell r="T454">
            <v>23.587714285714288</v>
          </cell>
          <cell r="U454">
            <v>4.2553191489361701E-2</v>
          </cell>
          <cell r="V454">
            <v>4.2395896966396354E-2</v>
          </cell>
          <cell r="W454">
            <v>1.2714385165495854</v>
          </cell>
          <cell r="X454">
            <v>1.2759687730755551</v>
          </cell>
          <cell r="Y454">
            <v>0.78651070184171235</v>
          </cell>
          <cell r="Z454">
            <v>0.78375223590587595</v>
          </cell>
          <cell r="AA454">
            <v>0</v>
          </cell>
          <cell r="AB454">
            <v>0</v>
          </cell>
          <cell r="AC454" t="e">
            <v>#DIV/0!</v>
          </cell>
          <cell r="AD454" t="e">
            <v>#DIV/0!</v>
          </cell>
          <cell r="AE454">
            <v>0</v>
          </cell>
          <cell r="AF454">
            <v>0</v>
          </cell>
          <cell r="AG454" t="e">
            <v>#DIV/0!</v>
          </cell>
        </row>
        <row r="455">
          <cell r="A455">
            <v>39536</v>
          </cell>
          <cell r="B455">
            <v>5647</v>
          </cell>
          <cell r="C455">
            <v>0.63351282863477987</v>
          </cell>
          <cell r="D455">
            <v>0.63967064067498491</v>
          </cell>
          <cell r="E455">
            <v>1.5785</v>
          </cell>
          <cell r="F455">
            <v>1.5634714285714286</v>
          </cell>
          <cell r="G455">
            <v>0.49990001999600081</v>
          </cell>
          <cell r="H455">
            <v>0.50131145689257373</v>
          </cell>
          <cell r="I455">
            <v>2.0004</v>
          </cell>
          <cell r="J455">
            <v>1.9948142857142857</v>
          </cell>
          <cell r="K455">
            <v>99.720200000000006</v>
          </cell>
          <cell r="L455">
            <v>99.727800000000002</v>
          </cell>
          <cell r="M455">
            <v>1.0028058507704557E-2</v>
          </cell>
          <cell r="N455">
            <v>1.0027425688767189E-2</v>
          </cell>
          <cell r="O455">
            <v>7.0221999999999998</v>
          </cell>
          <cell r="P455">
            <v>7.0464857142857138</v>
          </cell>
          <cell r="Q455">
            <v>0.14240551394149981</v>
          </cell>
          <cell r="R455">
            <v>0.14191674983873037</v>
          </cell>
          <cell r="S455">
            <v>23.506</v>
          </cell>
          <cell r="T455">
            <v>23.587714285714288</v>
          </cell>
          <cell r="U455">
            <v>4.254232961796988E-2</v>
          </cell>
          <cell r="V455">
            <v>4.2395896966396354E-2</v>
          </cell>
          <cell r="W455">
            <v>1.2672790624010135</v>
          </cell>
          <cell r="X455">
            <v>1.2759687730755551</v>
          </cell>
          <cell r="Y455">
            <v>0.78909218156368732</v>
          </cell>
          <cell r="Z455">
            <v>0.78375223590587595</v>
          </cell>
          <cell r="AA455">
            <v>0</v>
          </cell>
          <cell r="AB455">
            <v>0</v>
          </cell>
          <cell r="AC455" t="e">
            <v>#DIV/0!</v>
          </cell>
          <cell r="AD455" t="e">
            <v>#DIV/0!</v>
          </cell>
          <cell r="AE455">
            <v>0</v>
          </cell>
          <cell r="AF455">
            <v>0</v>
          </cell>
          <cell r="AG455" t="e">
            <v>#DIV/0!</v>
          </cell>
        </row>
        <row r="456">
          <cell r="A456">
            <v>39537</v>
          </cell>
          <cell r="B456">
            <v>5647</v>
          </cell>
          <cell r="C456">
            <v>0.63291139240506322</v>
          </cell>
          <cell r="D456">
            <v>0.63967064067498491</v>
          </cell>
          <cell r="E456">
            <v>1.58</v>
          </cell>
          <cell r="F456">
            <v>1.5634714285714286</v>
          </cell>
          <cell r="G456">
            <v>0.50125313283208017</v>
          </cell>
          <cell r="H456">
            <v>0.50131145689257373</v>
          </cell>
          <cell r="I456">
            <v>1.9950000000000001</v>
          </cell>
          <cell r="J456">
            <v>1.9948142857142857</v>
          </cell>
          <cell r="K456">
            <v>99.2911</v>
          </cell>
          <cell r="L456">
            <v>99.727800000000002</v>
          </cell>
          <cell r="M456">
            <v>1.0071396127145334E-2</v>
          </cell>
          <cell r="N456">
            <v>1.0027425688767189E-2</v>
          </cell>
          <cell r="O456">
            <v>7.0221999999999998</v>
          </cell>
          <cell r="P456">
            <v>7.0464857142857138</v>
          </cell>
          <cell r="Q456">
            <v>0.14240551394149981</v>
          </cell>
          <cell r="R456">
            <v>0.14191674983873037</v>
          </cell>
          <cell r="S456">
            <v>23.498999999999999</v>
          </cell>
          <cell r="T456">
            <v>23.587714285714288</v>
          </cell>
          <cell r="U456">
            <v>4.255500234052513E-2</v>
          </cell>
          <cell r="V456">
            <v>4.2395896966396354E-2</v>
          </cell>
          <cell r="W456">
            <v>1.2626582278481013</v>
          </cell>
          <cell r="X456">
            <v>1.2759687730755551</v>
          </cell>
          <cell r="Y456">
            <v>0.79197994987468667</v>
          </cell>
          <cell r="Z456">
            <v>0.78375223590587595</v>
          </cell>
          <cell r="AA456">
            <v>0</v>
          </cell>
          <cell r="AB456">
            <v>0</v>
          </cell>
          <cell r="AC456" t="e">
            <v>#DIV/0!</v>
          </cell>
          <cell r="AD456" t="e">
            <v>#DIV/0!</v>
          </cell>
          <cell r="AE456">
            <v>0</v>
          </cell>
          <cell r="AF456">
            <v>0</v>
          </cell>
          <cell r="AG456" t="e">
            <v>#DIV/0!</v>
          </cell>
        </row>
        <row r="457">
          <cell r="A457">
            <v>39538</v>
          </cell>
          <cell r="B457">
            <v>5648</v>
          </cell>
          <cell r="C457">
            <v>0.63291139240506322</v>
          </cell>
          <cell r="D457">
            <v>0.63678234158554858</v>
          </cell>
          <cell r="E457">
            <v>1.58</v>
          </cell>
          <cell r="F457">
            <v>1.5704285714285715</v>
          </cell>
          <cell r="G457">
            <v>0.50122800862112171</v>
          </cell>
          <cell r="H457">
            <v>0.50303253115094437</v>
          </cell>
          <cell r="I457">
            <v>1.9951000000000001</v>
          </cell>
          <cell r="J457">
            <v>1.987957142857143</v>
          </cell>
          <cell r="K457">
            <v>99.291399999999996</v>
          </cell>
          <cell r="L457">
            <v>101.13615714285716</v>
          </cell>
          <cell r="M457">
            <v>1.007136569733129E-2</v>
          </cell>
          <cell r="N457">
            <v>9.8891998818726352E-3</v>
          </cell>
          <cell r="O457">
            <v>7.0221999999999998</v>
          </cell>
          <cell r="P457">
            <v>7.0221999999999989</v>
          </cell>
          <cell r="Q457">
            <v>0.14240551394149981</v>
          </cell>
          <cell r="R457">
            <v>0.14240551394149981</v>
          </cell>
          <cell r="S457">
            <v>23.491</v>
          </cell>
          <cell r="T457">
            <v>23.490142857142853</v>
          </cell>
          <cell r="U457">
            <v>4.256949470009791E-2</v>
          </cell>
          <cell r="V457">
            <v>4.257104804783373E-2</v>
          </cell>
          <cell r="W457">
            <v>1.2627215189873418</v>
          </cell>
          <cell r="X457">
            <v>1.2658854393963754</v>
          </cell>
          <cell r="Y457">
            <v>0.79194025362137233</v>
          </cell>
          <cell r="Z457">
            <v>0.78997006052096308</v>
          </cell>
          <cell r="AA457">
            <v>0</v>
          </cell>
          <cell r="AB457">
            <v>0</v>
          </cell>
          <cell r="AC457" t="e">
            <v>#DIV/0!</v>
          </cell>
          <cell r="AD457" t="e">
            <v>#DIV/0!</v>
          </cell>
          <cell r="AE457">
            <v>0</v>
          </cell>
          <cell r="AF457">
            <v>0</v>
          </cell>
          <cell r="AG457" t="e">
            <v>#DIV/0!</v>
          </cell>
        </row>
        <row r="458">
          <cell r="A458">
            <v>39539</v>
          </cell>
          <cell r="B458">
            <v>5648</v>
          </cell>
          <cell r="C458">
            <v>0.63287133725713562</v>
          </cell>
          <cell r="D458">
            <v>0.63678234158554858</v>
          </cell>
          <cell r="E458">
            <v>1.5801000000000001</v>
          </cell>
          <cell r="F458">
            <v>1.5704285714285715</v>
          </cell>
          <cell r="G458">
            <v>0.50248731219536702</v>
          </cell>
          <cell r="H458">
            <v>0.50303253115094437</v>
          </cell>
          <cell r="I458">
            <v>1.9901000000000002</v>
          </cell>
          <cell r="J458">
            <v>1.987957142857143</v>
          </cell>
          <cell r="K458">
            <v>99.573700000000002</v>
          </cell>
          <cell r="L458">
            <v>101.13615714285716</v>
          </cell>
          <cell r="M458">
            <v>1.0042812509728974E-2</v>
          </cell>
          <cell r="N458">
            <v>9.8891998818726352E-3</v>
          </cell>
          <cell r="O458">
            <v>7.0221999999999998</v>
          </cell>
          <cell r="P458">
            <v>7.0221999999999989</v>
          </cell>
          <cell r="Q458">
            <v>0.14240551394149981</v>
          </cell>
          <cell r="R458">
            <v>0.14240551394149981</v>
          </cell>
          <cell r="S458">
            <v>23.49</v>
          </cell>
          <cell r="T458">
            <v>23.490142857142853</v>
          </cell>
          <cell r="U458">
            <v>4.2571306939123033E-2</v>
          </cell>
          <cell r="V458">
            <v>4.257104804783373E-2</v>
          </cell>
          <cell r="W458">
            <v>1.2594772482754257</v>
          </cell>
          <cell r="X458">
            <v>1.2658854393963754</v>
          </cell>
          <cell r="Y458">
            <v>0.79398020199989938</v>
          </cell>
          <cell r="Z458">
            <v>0.78997006052096308</v>
          </cell>
          <cell r="AA458">
            <v>0</v>
          </cell>
          <cell r="AB458">
            <v>0</v>
          </cell>
          <cell r="AC458" t="e">
            <v>#DIV/0!</v>
          </cell>
          <cell r="AD458" t="e">
            <v>#DIV/0!</v>
          </cell>
          <cell r="AE458">
            <v>0</v>
          </cell>
          <cell r="AF458">
            <v>0</v>
          </cell>
          <cell r="AG458" t="e">
            <v>#DIV/0!</v>
          </cell>
        </row>
        <row r="459">
          <cell r="A459">
            <v>39540</v>
          </cell>
          <cell r="B459">
            <v>5648</v>
          </cell>
          <cell r="C459">
            <v>0.63710499490315997</v>
          </cell>
          <cell r="D459">
            <v>0.63678234158554858</v>
          </cell>
          <cell r="E459">
            <v>1.5696000000000001</v>
          </cell>
          <cell r="F459">
            <v>1.5704285714285715</v>
          </cell>
          <cell r="G459">
            <v>0.50489750580632131</v>
          </cell>
          <cell r="H459">
            <v>0.50303253115094437</v>
          </cell>
          <cell r="I459">
            <v>1.9805999999999999</v>
          </cell>
          <cell r="J459">
            <v>1.987957142857143</v>
          </cell>
          <cell r="K459">
            <v>100.46599999999999</v>
          </cell>
          <cell r="L459">
            <v>101.13615714285716</v>
          </cell>
          <cell r="M459">
            <v>9.9536161487468397E-3</v>
          </cell>
          <cell r="N459">
            <v>9.8891998818726352E-3</v>
          </cell>
          <cell r="O459">
            <v>7.0221999999999998</v>
          </cell>
          <cell r="P459">
            <v>7.0221999999999989</v>
          </cell>
          <cell r="Q459">
            <v>0.14240551394149981</v>
          </cell>
          <cell r="R459">
            <v>0.14240551394149981</v>
          </cell>
          <cell r="S459">
            <v>23.49</v>
          </cell>
          <cell r="T459">
            <v>23.490142857142853</v>
          </cell>
          <cell r="U459">
            <v>4.2571306939123033E-2</v>
          </cell>
          <cell r="V459">
            <v>4.257104804783373E-2</v>
          </cell>
          <cell r="W459">
            <v>1.2618501529051986</v>
          </cell>
          <cell r="X459">
            <v>1.2658854393963754</v>
          </cell>
          <cell r="Y459">
            <v>0.79248712511360198</v>
          </cell>
          <cell r="Z459">
            <v>0.78997006052096308</v>
          </cell>
          <cell r="AA459">
            <v>0</v>
          </cell>
          <cell r="AB459">
            <v>0</v>
          </cell>
          <cell r="AC459" t="e">
            <v>#DIV/0!</v>
          </cell>
          <cell r="AD459" t="e">
            <v>#DIV/0!</v>
          </cell>
          <cell r="AE459">
            <v>0</v>
          </cell>
          <cell r="AF459">
            <v>0</v>
          </cell>
          <cell r="AG459" t="e">
            <v>#DIV/0!</v>
          </cell>
        </row>
        <row r="460">
          <cell r="A460">
            <v>39541</v>
          </cell>
          <cell r="B460">
            <v>5648</v>
          </cell>
          <cell r="C460">
            <v>0.64024585440809267</v>
          </cell>
          <cell r="D460">
            <v>0.63678234158554858</v>
          </cell>
          <cell r="E460">
            <v>1.5619000000000001</v>
          </cell>
          <cell r="F460">
            <v>1.5704285714285715</v>
          </cell>
          <cell r="G460">
            <v>0.50487201494421163</v>
          </cell>
          <cell r="H460">
            <v>0.50303253115094437</v>
          </cell>
          <cell r="I460">
            <v>1.9807000000000001</v>
          </cell>
          <cell r="J460">
            <v>1.987957142857143</v>
          </cell>
          <cell r="K460">
            <v>102.077</v>
          </cell>
          <cell r="L460">
            <v>101.13615714285716</v>
          </cell>
          <cell r="M460">
            <v>9.7965261518265633E-3</v>
          </cell>
          <cell r="N460">
            <v>9.8891998818726352E-3</v>
          </cell>
          <cell r="O460">
            <v>7.0221999999999998</v>
          </cell>
          <cell r="P460">
            <v>7.0221999999999989</v>
          </cell>
          <cell r="Q460">
            <v>0.14240551394149981</v>
          </cell>
          <cell r="R460">
            <v>0.14240551394149981</v>
          </cell>
          <cell r="S460">
            <v>23.49</v>
          </cell>
          <cell r="T460">
            <v>23.490142857142853</v>
          </cell>
          <cell r="U460">
            <v>4.2571306939123033E-2</v>
          </cell>
          <cell r="V460">
            <v>4.257104804783373E-2</v>
          </cell>
          <cell r="W460">
            <v>1.2681349638261092</v>
          </cell>
          <cell r="X460">
            <v>1.2658854393963754</v>
          </cell>
          <cell r="Y460">
            <v>0.78855960014136417</v>
          </cell>
          <cell r="Z460">
            <v>0.78997006052096308</v>
          </cell>
          <cell r="AA460">
            <v>0</v>
          </cell>
          <cell r="AB460">
            <v>0</v>
          </cell>
          <cell r="AC460" t="e">
            <v>#DIV/0!</v>
          </cell>
          <cell r="AD460" t="e">
            <v>#DIV/0!</v>
          </cell>
          <cell r="AE460">
            <v>0</v>
          </cell>
          <cell r="AF460">
            <v>0</v>
          </cell>
          <cell r="AG460" t="e">
            <v>#DIV/0!</v>
          </cell>
        </row>
        <row r="461">
          <cell r="A461">
            <v>39542</v>
          </cell>
          <cell r="B461">
            <v>5648</v>
          </cell>
          <cell r="C461">
            <v>0.63954975697109229</v>
          </cell>
          <cell r="D461">
            <v>0.63678234158554858</v>
          </cell>
          <cell r="E461">
            <v>1.5636000000000001</v>
          </cell>
          <cell r="F461">
            <v>1.5704285714285715</v>
          </cell>
          <cell r="G461">
            <v>0.50309402827388439</v>
          </cell>
          <cell r="H461">
            <v>0.50303253115094437</v>
          </cell>
          <cell r="I461">
            <v>1.9877</v>
          </cell>
          <cell r="J461">
            <v>1.987957142857143</v>
          </cell>
          <cell r="K461">
            <v>102.509</v>
          </cell>
          <cell r="L461">
            <v>101.13615714285716</v>
          </cell>
          <cell r="M461">
            <v>9.7552410032289844E-3</v>
          </cell>
          <cell r="N461">
            <v>9.8891998818726352E-3</v>
          </cell>
          <cell r="O461">
            <v>7.0221999999999998</v>
          </cell>
          <cell r="P461">
            <v>7.0221999999999989</v>
          </cell>
          <cell r="Q461">
            <v>0.14240551394149981</v>
          </cell>
          <cell r="R461">
            <v>0.14240551394149981</v>
          </cell>
          <cell r="S461">
            <v>23.49</v>
          </cell>
          <cell r="T461">
            <v>23.490142857142853</v>
          </cell>
          <cell r="U461">
            <v>4.2571306939123033E-2</v>
          </cell>
          <cell r="V461">
            <v>4.257104804783373E-2</v>
          </cell>
          <cell r="W461">
            <v>1.2712330519314401</v>
          </cell>
          <cell r="X461">
            <v>1.2658854393963754</v>
          </cell>
          <cell r="Y461">
            <v>0.78663782260904569</v>
          </cell>
          <cell r="Z461">
            <v>0.78997006052096308</v>
          </cell>
          <cell r="AA461">
            <v>0</v>
          </cell>
          <cell r="AB461">
            <v>0</v>
          </cell>
          <cell r="AC461" t="e">
            <v>#DIV/0!</v>
          </cell>
          <cell r="AD461" t="e">
            <v>#DIV/0!</v>
          </cell>
          <cell r="AE461">
            <v>0</v>
          </cell>
          <cell r="AF461">
            <v>0</v>
          </cell>
          <cell r="AG461" t="e">
            <v>#DIV/0!</v>
          </cell>
        </row>
        <row r="462">
          <cell r="A462">
            <v>39543</v>
          </cell>
          <cell r="B462">
            <v>5648</v>
          </cell>
          <cell r="C462">
            <v>0.63954975697109229</v>
          </cell>
          <cell r="D462">
            <v>0.63678234158554858</v>
          </cell>
          <cell r="E462">
            <v>1.5636000000000001</v>
          </cell>
          <cell r="F462">
            <v>1.5704285714285715</v>
          </cell>
          <cell r="G462">
            <v>0.50309402827388439</v>
          </cell>
          <cell r="H462">
            <v>0.50303253115094437</v>
          </cell>
          <cell r="I462">
            <v>1.9877</v>
          </cell>
          <cell r="J462">
            <v>1.987957142857143</v>
          </cell>
          <cell r="K462">
            <v>102.509</v>
          </cell>
          <cell r="L462">
            <v>101.13615714285716</v>
          </cell>
          <cell r="M462">
            <v>9.7552410032289844E-3</v>
          </cell>
          <cell r="N462">
            <v>9.8891998818726352E-3</v>
          </cell>
          <cell r="O462">
            <v>7.0221999999999998</v>
          </cell>
          <cell r="P462">
            <v>7.0221999999999989</v>
          </cell>
          <cell r="Q462">
            <v>0.14240551394149981</v>
          </cell>
          <cell r="R462">
            <v>0.14240551394149981</v>
          </cell>
          <cell r="S462">
            <v>23.49</v>
          </cell>
          <cell r="T462">
            <v>23.490142857142853</v>
          </cell>
          <cell r="U462">
            <v>4.2571306939123033E-2</v>
          </cell>
          <cell r="V462">
            <v>4.257104804783373E-2</v>
          </cell>
          <cell r="W462">
            <v>1.2712330519314401</v>
          </cell>
          <cell r="X462">
            <v>1.2658854393963754</v>
          </cell>
          <cell r="Y462">
            <v>0.78663782260904569</v>
          </cell>
          <cell r="Z462">
            <v>0.78997006052096308</v>
          </cell>
          <cell r="AA462">
            <v>0</v>
          </cell>
          <cell r="AB462">
            <v>0</v>
          </cell>
          <cell r="AC462" t="e">
            <v>#DIV/0!</v>
          </cell>
          <cell r="AD462" t="e">
            <v>#DIV/0!</v>
          </cell>
          <cell r="AE462">
            <v>0</v>
          </cell>
          <cell r="AF462">
            <v>0</v>
          </cell>
          <cell r="AG462" t="e">
            <v>#DIV/0!</v>
          </cell>
        </row>
        <row r="463">
          <cell r="A463">
            <v>39544</v>
          </cell>
          <cell r="B463">
            <v>5648</v>
          </cell>
          <cell r="C463">
            <v>0.63524329818320413</v>
          </cell>
          <cell r="D463">
            <v>0.63678234158554858</v>
          </cell>
          <cell r="E463">
            <v>1.5742</v>
          </cell>
          <cell r="F463">
            <v>1.5704285714285715</v>
          </cell>
          <cell r="G463">
            <v>0.50155481994181961</v>
          </cell>
          <cell r="H463">
            <v>0.50303253115094437</v>
          </cell>
          <cell r="I463">
            <v>1.9938000000000002</v>
          </cell>
          <cell r="J463">
            <v>1.987957142857143</v>
          </cell>
          <cell r="K463">
            <v>101.527</v>
          </cell>
          <cell r="L463">
            <v>101.13615714285716</v>
          </cell>
          <cell r="M463">
            <v>9.8495966590168137E-3</v>
          </cell>
          <cell r="N463">
            <v>9.8891998818726352E-3</v>
          </cell>
          <cell r="O463">
            <v>7.0221999999999998</v>
          </cell>
          <cell r="P463">
            <v>7.0221999999999989</v>
          </cell>
          <cell r="Q463">
            <v>0.14240551394149981</v>
          </cell>
          <cell r="R463">
            <v>0.14240551394149981</v>
          </cell>
          <cell r="S463">
            <v>23.49</v>
          </cell>
          <cell r="T463">
            <v>23.490142857142853</v>
          </cell>
          <cell r="U463">
            <v>4.2571306939123033E-2</v>
          </cell>
          <cell r="V463">
            <v>4.257104804783373E-2</v>
          </cell>
          <cell r="W463">
            <v>1.2665480879176725</v>
          </cell>
          <cell r="X463">
            <v>1.2658854393963754</v>
          </cell>
          <cell r="Y463">
            <v>0.78954759755241244</v>
          </cell>
          <cell r="Z463">
            <v>0.78997006052096308</v>
          </cell>
          <cell r="AA463">
            <v>0</v>
          </cell>
          <cell r="AB463">
            <v>0</v>
          </cell>
          <cell r="AC463" t="e">
            <v>#DIV/0!</v>
          </cell>
          <cell r="AD463" t="e">
            <v>#DIV/0!</v>
          </cell>
          <cell r="AE463">
            <v>0</v>
          </cell>
          <cell r="AF463">
            <v>0</v>
          </cell>
          <cell r="AG463" t="e">
            <v>#DIV/0!</v>
          </cell>
        </row>
        <row r="464">
          <cell r="A464">
            <v>39545</v>
          </cell>
          <cell r="B464">
            <v>5649</v>
          </cell>
          <cell r="C464">
            <v>0.63524329818320413</v>
          </cell>
          <cell r="D464">
            <v>0.63410971161654339</v>
          </cell>
          <cell r="E464">
            <v>1.5742</v>
          </cell>
          <cell r="F464">
            <v>1.5770285714285712</v>
          </cell>
          <cell r="G464">
            <v>0.50155481994181961</v>
          </cell>
          <cell r="H464">
            <v>0.50498104233230412</v>
          </cell>
          <cell r="I464">
            <v>1.9938000000000002</v>
          </cell>
          <cell r="J464">
            <v>1.9802999999999997</v>
          </cell>
          <cell r="K464">
            <v>101.524</v>
          </cell>
          <cell r="L464">
            <v>101.75657142857142</v>
          </cell>
          <cell r="M464">
            <v>9.849887711280092E-3</v>
          </cell>
          <cell r="N464">
            <v>9.8276789394234603E-3</v>
          </cell>
          <cell r="O464">
            <v>7.0274999999999999</v>
          </cell>
          <cell r="P464">
            <v>7.0275000000000016</v>
          </cell>
          <cell r="Q464">
            <v>0.1422981145499822</v>
          </cell>
          <cell r="R464">
            <v>0.1422981145499822</v>
          </cell>
          <cell r="S464">
            <v>23.547000000000001</v>
          </cell>
          <cell r="T464">
            <v>23.547000000000001</v>
          </cell>
          <cell r="U464">
            <v>4.2468254979402896E-2</v>
          </cell>
          <cell r="V464">
            <v>4.2468254979402889E-2</v>
          </cell>
          <cell r="W464">
            <v>1.2665480879176725</v>
          </cell>
          <cell r="X464">
            <v>1.2557337763202621</v>
          </cell>
          <cell r="Y464">
            <v>0.78954759755241244</v>
          </cell>
          <cell r="Z464">
            <v>0.79637351703277426</v>
          </cell>
          <cell r="AA464">
            <v>0</v>
          </cell>
          <cell r="AB464">
            <v>0</v>
          </cell>
          <cell r="AC464" t="e">
            <v>#DIV/0!</v>
          </cell>
          <cell r="AD464" t="e">
            <v>#DIV/0!</v>
          </cell>
          <cell r="AE464">
            <v>0</v>
          </cell>
          <cell r="AF464">
            <v>0</v>
          </cell>
          <cell r="AG464" t="e">
            <v>#DIV/0!</v>
          </cell>
        </row>
        <row r="465">
          <cell r="A465">
            <v>39546</v>
          </cell>
          <cell r="B465">
            <v>5649</v>
          </cell>
          <cell r="C465">
            <v>0.63665881454128737</v>
          </cell>
          <cell r="D465">
            <v>0.63410971161654339</v>
          </cell>
          <cell r="E465">
            <v>1.5707</v>
          </cell>
          <cell r="F465">
            <v>1.5770285714285712</v>
          </cell>
          <cell r="G465">
            <v>0.50296750829896386</v>
          </cell>
          <cell r="H465">
            <v>0.50498104233230412</v>
          </cell>
          <cell r="I465">
            <v>1.9882000000000002</v>
          </cell>
          <cell r="J465">
            <v>1.9802999999999997</v>
          </cell>
          <cell r="K465">
            <v>102.48</v>
          </cell>
          <cell r="L465">
            <v>101.75657142857142</v>
          </cell>
          <cell r="M465">
            <v>9.7580015612802502E-3</v>
          </cell>
          <cell r="N465">
            <v>9.8276789394234603E-3</v>
          </cell>
          <cell r="O465">
            <v>7.0274999999999999</v>
          </cell>
          <cell r="P465">
            <v>7.0275000000000016</v>
          </cell>
          <cell r="Q465">
            <v>0.1422981145499822</v>
          </cell>
          <cell r="R465">
            <v>0.1422981145499822</v>
          </cell>
          <cell r="S465">
            <v>23.547000000000001</v>
          </cell>
          <cell r="T465">
            <v>23.547000000000001</v>
          </cell>
          <cell r="U465">
            <v>4.2468254979402896E-2</v>
          </cell>
          <cell r="V465">
            <v>4.2468254979402889E-2</v>
          </cell>
          <cell r="W465">
            <v>1.2658050550709876</v>
          </cell>
          <cell r="X465">
            <v>1.2557337763202621</v>
          </cell>
          <cell r="Y465">
            <v>0.7900110652851825</v>
          </cell>
          <cell r="Z465">
            <v>0.79637351703277426</v>
          </cell>
          <cell r="AA465">
            <v>0</v>
          </cell>
          <cell r="AB465">
            <v>0</v>
          </cell>
          <cell r="AC465" t="e">
            <v>#DIV/0!</v>
          </cell>
          <cell r="AD465" t="e">
            <v>#DIV/0!</v>
          </cell>
          <cell r="AE465">
            <v>0</v>
          </cell>
          <cell r="AF465">
            <v>0</v>
          </cell>
          <cell r="AG465" t="e">
            <v>#DIV/0!</v>
          </cell>
        </row>
        <row r="466">
          <cell r="A466">
            <v>39547</v>
          </cell>
          <cell r="B466">
            <v>5649</v>
          </cell>
          <cell r="C466">
            <v>0.63564708873633358</v>
          </cell>
          <cell r="D466">
            <v>0.63410971161654339</v>
          </cell>
          <cell r="E466">
            <v>1.5731999999999999</v>
          </cell>
          <cell r="F466">
            <v>1.5770285714285712</v>
          </cell>
          <cell r="G466">
            <v>0.50517807527153324</v>
          </cell>
          <cell r="H466">
            <v>0.50498104233230412</v>
          </cell>
          <cell r="I466">
            <v>1.9794999999999998</v>
          </cell>
          <cell r="J466">
            <v>1.9802999999999997</v>
          </cell>
          <cell r="K466">
            <v>102.352</v>
          </cell>
          <cell r="L466">
            <v>101.75657142857142</v>
          </cell>
          <cell r="M466">
            <v>9.7702047834922617E-3</v>
          </cell>
          <cell r="N466">
            <v>9.8276789394234603E-3</v>
          </cell>
          <cell r="O466">
            <v>7.0274999999999999</v>
          </cell>
          <cell r="P466">
            <v>7.0275000000000016</v>
          </cell>
          <cell r="Q466">
            <v>0.1422981145499822</v>
          </cell>
          <cell r="R466">
            <v>0.1422981145499822</v>
          </cell>
          <cell r="S466">
            <v>23.547000000000001</v>
          </cell>
          <cell r="T466">
            <v>23.547000000000001</v>
          </cell>
          <cell r="U466">
            <v>4.2468254979402896E-2</v>
          </cell>
          <cell r="V466">
            <v>4.2468254979402889E-2</v>
          </cell>
          <cell r="W466">
            <v>1.2582634121535723</v>
          </cell>
          <cell r="X466">
            <v>1.2557337763202621</v>
          </cell>
          <cell r="Y466">
            <v>0.79474614801717613</v>
          </cell>
          <cell r="Z466">
            <v>0.79637351703277426</v>
          </cell>
          <cell r="AA466">
            <v>0</v>
          </cell>
          <cell r="AB466">
            <v>0</v>
          </cell>
          <cell r="AC466" t="e">
            <v>#DIV/0!</v>
          </cell>
          <cell r="AD466" t="e">
            <v>#DIV/0!</v>
          </cell>
          <cell r="AE466">
            <v>0</v>
          </cell>
          <cell r="AF466">
            <v>0</v>
          </cell>
          <cell r="AG466" t="e">
            <v>#DIV/0!</v>
          </cell>
        </row>
        <row r="467">
          <cell r="A467">
            <v>39548</v>
          </cell>
          <cell r="B467">
            <v>5649</v>
          </cell>
          <cell r="C467">
            <v>0.63536438147277463</v>
          </cell>
          <cell r="D467">
            <v>0.63410971161654339</v>
          </cell>
          <cell r="E467">
            <v>1.5739000000000001</v>
          </cell>
          <cell r="F467">
            <v>1.5770285714285712</v>
          </cell>
          <cell r="G467">
            <v>0.50756268399147297</v>
          </cell>
          <cell r="H467">
            <v>0.50498104233230412</v>
          </cell>
          <cell r="I467">
            <v>1.9702</v>
          </cell>
          <cell r="J467">
            <v>1.9802999999999997</v>
          </cell>
          <cell r="K467">
            <v>102.358</v>
          </cell>
          <cell r="L467">
            <v>101.75657142857142</v>
          </cell>
          <cell r="M467">
            <v>9.7696320756560304E-3</v>
          </cell>
          <cell r="N467">
            <v>9.8276789394234603E-3</v>
          </cell>
          <cell r="O467">
            <v>7.0274999999999999</v>
          </cell>
          <cell r="P467">
            <v>7.0275000000000016</v>
          </cell>
          <cell r="Q467">
            <v>0.1422981145499822</v>
          </cell>
          <cell r="R467">
            <v>0.1422981145499822</v>
          </cell>
          <cell r="S467">
            <v>23.547000000000001</v>
          </cell>
          <cell r="T467">
            <v>23.547000000000001</v>
          </cell>
          <cell r="U467">
            <v>4.2468254979402896E-2</v>
          </cell>
          <cell r="V467">
            <v>4.2468254979402889E-2</v>
          </cell>
          <cell r="W467">
            <v>1.2517949043776604</v>
          </cell>
          <cell r="X467">
            <v>1.2557337763202621</v>
          </cell>
          <cell r="Y467">
            <v>0.79885290833417943</v>
          </cell>
          <cell r="Z467">
            <v>0.79637351703277426</v>
          </cell>
          <cell r="AA467">
            <v>0</v>
          </cell>
          <cell r="AB467">
            <v>0</v>
          </cell>
          <cell r="AC467" t="e">
            <v>#DIV/0!</v>
          </cell>
          <cell r="AD467" t="e">
            <v>#DIV/0!</v>
          </cell>
          <cell r="AE467">
            <v>0</v>
          </cell>
          <cell r="AF467">
            <v>0</v>
          </cell>
          <cell r="AG467" t="e">
            <v>#DIV/0!</v>
          </cell>
        </row>
        <row r="468">
          <cell r="A468">
            <v>39549</v>
          </cell>
          <cell r="B468">
            <v>5649</v>
          </cell>
          <cell r="C468">
            <v>0.63195146612740138</v>
          </cell>
          <cell r="D468">
            <v>0.63410971161654339</v>
          </cell>
          <cell r="E468">
            <v>1.5824</v>
          </cell>
          <cell r="F468">
            <v>1.5770285714285712</v>
          </cell>
          <cell r="G468">
            <v>0.50586806960744646</v>
          </cell>
          <cell r="H468">
            <v>0.50498104233230412</v>
          </cell>
          <cell r="I468">
            <v>1.9767999999999997</v>
          </cell>
          <cell r="J468">
            <v>1.9802999999999997</v>
          </cell>
          <cell r="K468">
            <v>101.194</v>
          </cell>
          <cell r="L468">
            <v>101.75657142857142</v>
          </cell>
          <cell r="M468">
            <v>9.8820088147518626E-3</v>
          </cell>
          <cell r="N468">
            <v>9.8276789394234603E-3</v>
          </cell>
          <cell r="O468">
            <v>7.0274999999999999</v>
          </cell>
          <cell r="P468">
            <v>7.0275000000000016</v>
          </cell>
          <cell r="Q468">
            <v>0.1422981145499822</v>
          </cell>
          <cell r="R468">
            <v>0.1422981145499822</v>
          </cell>
          <cell r="S468">
            <v>23.547000000000001</v>
          </cell>
          <cell r="T468">
            <v>23.547000000000001</v>
          </cell>
          <cell r="U468">
            <v>4.2468254979402896E-2</v>
          </cell>
          <cell r="V468">
            <v>4.2468254979402889E-2</v>
          </cell>
          <cell r="W468">
            <v>1.2492416582406469</v>
          </cell>
          <cell r="X468">
            <v>1.2557337763202621</v>
          </cell>
          <cell r="Y468">
            <v>0.80048563334682332</v>
          </cell>
          <cell r="Z468">
            <v>0.79637351703277426</v>
          </cell>
          <cell r="AA468">
            <v>0</v>
          </cell>
          <cell r="AB468">
            <v>0</v>
          </cell>
          <cell r="AC468" t="e">
            <v>#DIV/0!</v>
          </cell>
          <cell r="AD468" t="e">
            <v>#DIV/0!</v>
          </cell>
          <cell r="AE468">
            <v>0</v>
          </cell>
          <cell r="AF468">
            <v>0</v>
          </cell>
          <cell r="AG468" t="e">
            <v>#DIV/0!</v>
          </cell>
        </row>
        <row r="469">
          <cell r="A469">
            <v>39550</v>
          </cell>
          <cell r="B469">
            <v>5649</v>
          </cell>
          <cell r="C469">
            <v>0.63195146612740138</v>
          </cell>
          <cell r="D469">
            <v>0.63410971161654339</v>
          </cell>
          <cell r="E469">
            <v>1.5824</v>
          </cell>
          <cell r="F469">
            <v>1.5770285714285712</v>
          </cell>
          <cell r="G469">
            <v>0.50586806960744646</v>
          </cell>
          <cell r="H469">
            <v>0.50498104233230412</v>
          </cell>
          <cell r="I469">
            <v>1.9767999999999997</v>
          </cell>
          <cell r="J469">
            <v>1.9802999999999997</v>
          </cell>
          <cell r="K469">
            <v>101.194</v>
          </cell>
          <cell r="L469">
            <v>101.75657142857142</v>
          </cell>
          <cell r="M469">
            <v>9.8820088147518626E-3</v>
          </cell>
          <cell r="N469">
            <v>9.8276789394234603E-3</v>
          </cell>
          <cell r="O469">
            <v>7.0274999999999999</v>
          </cell>
          <cell r="P469">
            <v>7.0275000000000016</v>
          </cell>
          <cell r="Q469">
            <v>0.1422981145499822</v>
          </cell>
          <cell r="R469">
            <v>0.1422981145499822</v>
          </cell>
          <cell r="S469">
            <v>23.547000000000001</v>
          </cell>
          <cell r="T469">
            <v>23.547000000000001</v>
          </cell>
          <cell r="U469">
            <v>4.2468254979402896E-2</v>
          </cell>
          <cell r="V469">
            <v>4.2468254979402889E-2</v>
          </cell>
          <cell r="W469">
            <v>1.2492416582406469</v>
          </cell>
          <cell r="X469">
            <v>1.2557337763202621</v>
          </cell>
          <cell r="Y469">
            <v>0.80048563334682332</v>
          </cell>
          <cell r="Z469">
            <v>0.79637351703277426</v>
          </cell>
          <cell r="AA469">
            <v>0</v>
          </cell>
          <cell r="AB469">
            <v>0</v>
          </cell>
          <cell r="AC469" t="e">
            <v>#DIV/0!</v>
          </cell>
          <cell r="AD469" t="e">
            <v>#DIV/0!</v>
          </cell>
          <cell r="AE469">
            <v>0</v>
          </cell>
          <cell r="AF469">
            <v>0</v>
          </cell>
          <cell r="AG469" t="e">
            <v>#DIV/0!</v>
          </cell>
        </row>
        <row r="470">
          <cell r="A470">
            <v>39551</v>
          </cell>
          <cell r="B470">
            <v>5649</v>
          </cell>
          <cell r="C470">
            <v>0.63195146612740138</v>
          </cell>
          <cell r="D470">
            <v>0.63410971161654339</v>
          </cell>
          <cell r="E470">
            <v>1.5824</v>
          </cell>
          <cell r="F470">
            <v>1.5770285714285712</v>
          </cell>
          <cell r="G470">
            <v>0.50586806960744646</v>
          </cell>
          <cell r="H470">
            <v>0.50498104233230412</v>
          </cell>
          <cell r="I470">
            <v>1.9767999999999997</v>
          </cell>
          <cell r="J470">
            <v>1.9802999999999997</v>
          </cell>
          <cell r="K470">
            <v>101.194</v>
          </cell>
          <cell r="L470">
            <v>101.75657142857142</v>
          </cell>
          <cell r="M470">
            <v>9.8820088147518626E-3</v>
          </cell>
          <cell r="N470">
            <v>9.8276789394234603E-3</v>
          </cell>
          <cell r="O470">
            <v>7.0274999999999999</v>
          </cell>
          <cell r="P470">
            <v>7.0275000000000016</v>
          </cell>
          <cell r="Q470">
            <v>0.1422981145499822</v>
          </cell>
          <cell r="R470">
            <v>0.1422981145499822</v>
          </cell>
          <cell r="S470">
            <v>23.547000000000001</v>
          </cell>
          <cell r="T470">
            <v>23.547000000000001</v>
          </cell>
          <cell r="U470">
            <v>4.2468254979402896E-2</v>
          </cell>
          <cell r="V470">
            <v>4.2468254979402889E-2</v>
          </cell>
          <cell r="W470">
            <v>1.2492416582406469</v>
          </cell>
          <cell r="X470">
            <v>1.2557337763202621</v>
          </cell>
          <cell r="Y470">
            <v>0.80048563334682332</v>
          </cell>
          <cell r="Z470">
            <v>0.79637351703277426</v>
          </cell>
          <cell r="AA470">
            <v>0</v>
          </cell>
          <cell r="AB470">
            <v>0</v>
          </cell>
          <cell r="AC470" t="e">
            <v>#DIV/0!</v>
          </cell>
          <cell r="AD470" t="e">
            <v>#DIV/0!</v>
          </cell>
          <cell r="AE470">
            <v>0</v>
          </cell>
          <cell r="AF470">
            <v>0</v>
          </cell>
          <cell r="AG470" t="e">
            <v>#DIV/0!</v>
          </cell>
        </row>
        <row r="471">
          <cell r="A471">
            <v>39552</v>
          </cell>
          <cell r="B471">
            <v>5650</v>
          </cell>
          <cell r="C471">
            <v>0.63195146612740138</v>
          </cell>
          <cell r="D471">
            <v>0.63127277009729454</v>
          </cell>
          <cell r="E471">
            <v>1.5824</v>
          </cell>
          <cell r="F471">
            <v>1.5841142857142856</v>
          </cell>
          <cell r="G471">
            <v>0.50586806960744646</v>
          </cell>
          <cell r="H471">
            <v>0.50507580807346431</v>
          </cell>
          <cell r="I471">
            <v>1.9767999999999997</v>
          </cell>
          <cell r="J471">
            <v>1.979957142857143</v>
          </cell>
          <cell r="K471">
            <v>101.194</v>
          </cell>
          <cell r="L471">
            <v>101.994</v>
          </cell>
          <cell r="M471">
            <v>9.8820088147518626E-3</v>
          </cell>
          <cell r="N471">
            <v>9.8053929459602923E-3</v>
          </cell>
          <cell r="O471">
            <v>7.0274999999999999</v>
          </cell>
          <cell r="P471">
            <v>7.0093571428571426</v>
          </cell>
          <cell r="Q471">
            <v>0.1422981145499822</v>
          </cell>
          <cell r="R471">
            <v>0.14266684751287806</v>
          </cell>
          <cell r="S471">
            <v>23.547000000000001</v>
          </cell>
          <cell r="T471">
            <v>23.467142857142854</v>
          </cell>
          <cell r="U471">
            <v>4.2468254979402896E-2</v>
          </cell>
          <cell r="V471">
            <v>4.2613051943809897E-2</v>
          </cell>
          <cell r="W471">
            <v>1.2492416582406469</v>
          </cell>
          <cell r="X471">
            <v>1.2498933457933945</v>
          </cell>
          <cell r="Y471">
            <v>0.80048563334682332</v>
          </cell>
          <cell r="Z471">
            <v>0.80009800658405528</v>
          </cell>
          <cell r="AA471">
            <v>0</v>
          </cell>
          <cell r="AB471">
            <v>0</v>
          </cell>
          <cell r="AC471" t="e">
            <v>#DIV/0!</v>
          </cell>
          <cell r="AD471" t="e">
            <v>#DIV/0!</v>
          </cell>
          <cell r="AE471">
            <v>0</v>
          </cell>
          <cell r="AF471">
            <v>0</v>
          </cell>
          <cell r="AG471" t="e">
            <v>#DIV/0!</v>
          </cell>
        </row>
        <row r="472">
          <cell r="A472">
            <v>39553</v>
          </cell>
          <cell r="B472">
            <v>5650</v>
          </cell>
          <cell r="C472">
            <v>0.6340752013188764</v>
          </cell>
          <cell r="D472">
            <v>0.63127277009729454</v>
          </cell>
          <cell r="E472">
            <v>1.5770999999999999</v>
          </cell>
          <cell r="F472">
            <v>1.5841142857142856</v>
          </cell>
          <cell r="G472">
            <v>0.5064060363599534</v>
          </cell>
          <cell r="H472">
            <v>0.50507580807346431</v>
          </cell>
          <cell r="I472">
            <v>1.9747000000000001</v>
          </cell>
          <cell r="J472">
            <v>1.979957142857143</v>
          </cell>
          <cell r="K472">
            <v>100.995</v>
          </cell>
          <cell r="L472">
            <v>101.994</v>
          </cell>
          <cell r="M472">
            <v>9.9014802713005591E-3</v>
          </cell>
          <cell r="N472">
            <v>9.8053929459602923E-3</v>
          </cell>
          <cell r="O472">
            <v>7.0274999999999999</v>
          </cell>
          <cell r="P472">
            <v>7.0093571428571426</v>
          </cell>
          <cell r="Q472">
            <v>0.1422981145499822</v>
          </cell>
          <cell r="R472">
            <v>0.14266684751287806</v>
          </cell>
          <cell r="S472">
            <v>23.547000000000001</v>
          </cell>
          <cell r="T472">
            <v>23.467142857142854</v>
          </cell>
          <cell r="U472">
            <v>4.2468254979402896E-2</v>
          </cell>
          <cell r="V472">
            <v>4.2613051943809897E-2</v>
          </cell>
          <cell r="W472">
            <v>1.2521083000443853</v>
          </cell>
          <cell r="X472">
            <v>1.2498933457933945</v>
          </cell>
          <cell r="Y472">
            <v>0.79865295994328245</v>
          </cell>
          <cell r="Z472">
            <v>0.80009800658405528</v>
          </cell>
          <cell r="AA472">
            <v>0</v>
          </cell>
          <cell r="AB472">
            <v>0</v>
          </cell>
          <cell r="AC472" t="e">
            <v>#DIV/0!</v>
          </cell>
          <cell r="AD472" t="e">
            <v>#DIV/0!</v>
          </cell>
          <cell r="AE472">
            <v>0</v>
          </cell>
          <cell r="AF472">
            <v>0</v>
          </cell>
          <cell r="AG472" t="e">
            <v>#DIV/0!</v>
          </cell>
        </row>
        <row r="473">
          <cell r="A473">
            <v>39554</v>
          </cell>
          <cell r="B473">
            <v>5650</v>
          </cell>
          <cell r="C473">
            <v>0.63207129764237402</v>
          </cell>
          <cell r="D473">
            <v>0.63127277009729454</v>
          </cell>
          <cell r="E473">
            <v>1.5821000000000001</v>
          </cell>
          <cell r="F473">
            <v>1.5841142857142856</v>
          </cell>
          <cell r="G473">
            <v>0.5076657528683115</v>
          </cell>
          <cell r="H473">
            <v>0.50507580807346431</v>
          </cell>
          <cell r="I473">
            <v>1.9698</v>
          </cell>
          <cell r="J473">
            <v>1.979957142857143</v>
          </cell>
          <cell r="K473">
            <v>101.233</v>
          </cell>
          <cell r="L473">
            <v>101.994</v>
          </cell>
          <cell r="M473">
            <v>9.8782017721493979E-3</v>
          </cell>
          <cell r="N473">
            <v>9.8053929459602923E-3</v>
          </cell>
          <cell r="O473">
            <v>7.0039999999999996</v>
          </cell>
          <cell r="P473">
            <v>7.0093571428571426</v>
          </cell>
          <cell r="Q473">
            <v>0.14277555682467163</v>
          </cell>
          <cell r="R473">
            <v>0.14266684751287806</v>
          </cell>
          <cell r="S473">
            <v>23.47</v>
          </cell>
          <cell r="T473">
            <v>23.467142857142854</v>
          </cell>
          <cell r="U473">
            <v>4.26075841499787E-2</v>
          </cell>
          <cell r="V473">
            <v>4.2613051943809897E-2</v>
          </cell>
          <cell r="W473">
            <v>1.2450540420959484</v>
          </cell>
          <cell r="X473">
            <v>1.2498933457933945</v>
          </cell>
          <cell r="Y473">
            <v>0.80317798761295567</v>
          </cell>
          <cell r="Z473">
            <v>0.80009800658405528</v>
          </cell>
          <cell r="AA473">
            <v>0</v>
          </cell>
          <cell r="AB473">
            <v>0</v>
          </cell>
          <cell r="AC473" t="e">
            <v>#DIV/0!</v>
          </cell>
          <cell r="AD473" t="e">
            <v>#DIV/0!</v>
          </cell>
          <cell r="AE473">
            <v>0</v>
          </cell>
          <cell r="AF473">
            <v>0</v>
          </cell>
          <cell r="AG473" t="e">
            <v>#DIV/0!</v>
          </cell>
        </row>
        <row r="474">
          <cell r="A474">
            <v>39555</v>
          </cell>
          <cell r="B474">
            <v>5650</v>
          </cell>
          <cell r="C474">
            <v>0.63015943033587496</v>
          </cell>
          <cell r="D474">
            <v>0.63127277009729454</v>
          </cell>
          <cell r="E474">
            <v>1.5869</v>
          </cell>
          <cell r="F474">
            <v>1.5841142857142856</v>
          </cell>
          <cell r="G474">
            <v>0.50789781096043474</v>
          </cell>
          <cell r="H474">
            <v>0.50507580807346431</v>
          </cell>
          <cell r="I474">
            <v>1.9689000000000001</v>
          </cell>
          <cell r="J474">
            <v>1.979957142857143</v>
          </cell>
          <cell r="K474">
            <v>101.57299999999999</v>
          </cell>
          <cell r="L474">
            <v>101.994</v>
          </cell>
          <cell r="M474">
            <v>9.8451360105539856E-3</v>
          </cell>
          <cell r="N474">
            <v>9.8053929459602923E-3</v>
          </cell>
          <cell r="O474">
            <v>7.0038999999999998</v>
          </cell>
          <cell r="P474">
            <v>7.0093571428571426</v>
          </cell>
          <cell r="Q474">
            <v>0.1427775953397393</v>
          </cell>
          <cell r="R474">
            <v>0.14266684751287806</v>
          </cell>
          <cell r="S474">
            <v>23.39</v>
          </cell>
          <cell r="T474">
            <v>23.467142857142854</v>
          </cell>
          <cell r="U474">
            <v>4.2753313381787089E-2</v>
          </cell>
          <cell r="V474">
            <v>4.2613051943809897E-2</v>
          </cell>
          <cell r="W474">
            <v>1.2407209023883043</v>
          </cell>
          <cell r="X474">
            <v>1.2498933457933945</v>
          </cell>
          <cell r="Y474">
            <v>0.80598303621311385</v>
          </cell>
          <cell r="Z474">
            <v>0.80009800658405528</v>
          </cell>
          <cell r="AA474">
            <v>0</v>
          </cell>
          <cell r="AB474">
            <v>0</v>
          </cell>
          <cell r="AC474" t="e">
            <v>#DIV/0!</v>
          </cell>
          <cell r="AD474" t="e">
            <v>#DIV/0!</v>
          </cell>
          <cell r="AE474">
            <v>0</v>
          </cell>
          <cell r="AF474">
            <v>0</v>
          </cell>
          <cell r="AG474" t="e">
            <v>#DIV/0!</v>
          </cell>
        </row>
        <row r="475">
          <cell r="A475">
            <v>39556</v>
          </cell>
          <cell r="B475">
            <v>5650</v>
          </cell>
          <cell r="C475">
            <v>0.62782521346057263</v>
          </cell>
          <cell r="D475">
            <v>0.63127277009729454</v>
          </cell>
          <cell r="E475">
            <v>1.5927999999999998</v>
          </cell>
          <cell r="F475">
            <v>1.5841142857142856</v>
          </cell>
          <cell r="G475">
            <v>0.50558673340411553</v>
          </cell>
          <cell r="H475">
            <v>0.50507580807346431</v>
          </cell>
          <cell r="I475">
            <v>1.9778999999999998</v>
          </cell>
          <cell r="J475">
            <v>1.979957142857143</v>
          </cell>
          <cell r="K475">
            <v>102.116</v>
          </cell>
          <cell r="L475">
            <v>101.994</v>
          </cell>
          <cell r="M475">
            <v>9.7927846762505388E-3</v>
          </cell>
          <cell r="N475">
            <v>9.8053929459602923E-3</v>
          </cell>
          <cell r="O475">
            <v>6.9945000000000004</v>
          </cell>
          <cell r="P475">
            <v>7.0093571428571426</v>
          </cell>
          <cell r="Q475">
            <v>0.14296947601687038</v>
          </cell>
          <cell r="R475">
            <v>0.14266684751287806</v>
          </cell>
          <cell r="S475">
            <v>23.385999999999999</v>
          </cell>
          <cell r="T475">
            <v>23.467142857142854</v>
          </cell>
          <cell r="U475">
            <v>4.2760626015564872E-2</v>
          </cell>
          <cell r="V475">
            <v>4.2613051943809897E-2</v>
          </cell>
          <cell r="W475">
            <v>1.2417754897036666</v>
          </cell>
          <cell r="X475">
            <v>1.2498933457933945</v>
          </cell>
          <cell r="Y475">
            <v>0.80529854896607511</v>
          </cell>
          <cell r="Z475">
            <v>0.80009800658405528</v>
          </cell>
          <cell r="AA475">
            <v>0</v>
          </cell>
          <cell r="AB475">
            <v>0</v>
          </cell>
          <cell r="AC475" t="e">
            <v>#DIV/0!</v>
          </cell>
          <cell r="AD475" t="e">
            <v>#DIV/0!</v>
          </cell>
          <cell r="AE475">
            <v>0</v>
          </cell>
          <cell r="AF475">
            <v>0</v>
          </cell>
          <cell r="AG475" t="e">
            <v>#DIV/0!</v>
          </cell>
        </row>
        <row r="476">
          <cell r="A476">
            <v>39557</v>
          </cell>
          <cell r="B476">
            <v>5650</v>
          </cell>
          <cell r="C476">
            <v>0.63079543304106478</v>
          </cell>
          <cell r="D476">
            <v>0.63127277009729454</v>
          </cell>
          <cell r="E476">
            <v>1.5852999999999999</v>
          </cell>
          <cell r="F476">
            <v>1.5841142857142856</v>
          </cell>
          <cell r="G476">
            <v>0.5017309718528925</v>
          </cell>
          <cell r="H476">
            <v>0.50507580807346431</v>
          </cell>
          <cell r="I476">
            <v>1.9930999999999999</v>
          </cell>
          <cell r="J476">
            <v>1.979957142857143</v>
          </cell>
          <cell r="K476">
            <v>103.113</v>
          </cell>
          <cell r="L476">
            <v>101.994</v>
          </cell>
          <cell r="M476">
            <v>9.6980982029424029E-3</v>
          </cell>
          <cell r="N476">
            <v>9.8053929459602923E-3</v>
          </cell>
          <cell r="O476">
            <v>7.0042</v>
          </cell>
          <cell r="P476">
            <v>7.0093571428571426</v>
          </cell>
          <cell r="Q476">
            <v>0.14277147996916137</v>
          </cell>
          <cell r="R476">
            <v>0.14266684751287806</v>
          </cell>
          <cell r="S476">
            <v>23.46</v>
          </cell>
          <cell r="T476">
            <v>23.467142857142854</v>
          </cell>
          <cell r="U476">
            <v>4.2625745950554135E-2</v>
          </cell>
          <cell r="V476">
            <v>4.2613051943809897E-2</v>
          </cell>
          <cell r="W476">
            <v>1.2572383775941463</v>
          </cell>
          <cell r="X476">
            <v>1.2498933457933945</v>
          </cell>
          <cell r="Y476">
            <v>0.79539410967839042</v>
          </cell>
          <cell r="Z476">
            <v>0.80009800658405528</v>
          </cell>
          <cell r="AA476">
            <v>0</v>
          </cell>
          <cell r="AB476">
            <v>0</v>
          </cell>
          <cell r="AC476" t="e">
            <v>#DIV/0!</v>
          </cell>
          <cell r="AD476" t="e">
            <v>#DIV/0!</v>
          </cell>
          <cell r="AE476">
            <v>0</v>
          </cell>
          <cell r="AF476">
            <v>0</v>
          </cell>
          <cell r="AG476" t="e">
            <v>#DIV/0!</v>
          </cell>
        </row>
        <row r="477">
          <cell r="A477">
            <v>39558</v>
          </cell>
          <cell r="B477">
            <v>5650</v>
          </cell>
          <cell r="C477">
            <v>0.63203134875489819</v>
          </cell>
          <cell r="D477">
            <v>0.63127277009729454</v>
          </cell>
          <cell r="E477">
            <v>1.5822000000000001</v>
          </cell>
          <cell r="F477">
            <v>1.5841142857142856</v>
          </cell>
          <cell r="G477">
            <v>0.50037528146109589</v>
          </cell>
          <cell r="H477">
            <v>0.50507580807346431</v>
          </cell>
          <cell r="I477">
            <v>1.9984999999999997</v>
          </cell>
          <cell r="J477">
            <v>1.979957142857143</v>
          </cell>
          <cell r="K477">
            <v>103.73399999999999</v>
          </cell>
          <cell r="L477">
            <v>101.994</v>
          </cell>
          <cell r="M477">
            <v>9.6400408737733045E-3</v>
          </cell>
          <cell r="N477">
            <v>9.8053929459602923E-3</v>
          </cell>
          <cell r="O477">
            <v>7.0038999999999998</v>
          </cell>
          <cell r="P477">
            <v>7.0093571428571426</v>
          </cell>
          <cell r="Q477">
            <v>0.1427775953397393</v>
          </cell>
          <cell r="R477">
            <v>0.14266684751287806</v>
          </cell>
          <cell r="S477">
            <v>23.47</v>
          </cell>
          <cell r="T477">
            <v>23.467142857142854</v>
          </cell>
          <cell r="U477">
            <v>4.26075841499787E-2</v>
          </cell>
          <cell r="V477">
            <v>4.2613051943809897E-2</v>
          </cell>
          <cell r="W477">
            <v>1.2631146504866639</v>
          </cell>
          <cell r="X477">
            <v>1.2498933457933945</v>
          </cell>
          <cell r="Y477">
            <v>0.7916937703277459</v>
          </cell>
          <cell r="Z477">
            <v>0.80009800658405528</v>
          </cell>
          <cell r="AA477">
            <v>0</v>
          </cell>
          <cell r="AB477">
            <v>0</v>
          </cell>
          <cell r="AC477" t="e">
            <v>#DIV/0!</v>
          </cell>
          <cell r="AD477" t="e">
            <v>#DIV/0!</v>
          </cell>
          <cell r="AE477">
            <v>0</v>
          </cell>
          <cell r="AF477">
            <v>0</v>
          </cell>
          <cell r="AG477" t="e">
            <v>#DIV/0!</v>
          </cell>
        </row>
        <row r="478">
          <cell r="A478">
            <v>39559</v>
          </cell>
          <cell r="B478">
            <v>5651</v>
          </cell>
          <cell r="C478">
            <v>0.63203134875489819</v>
          </cell>
          <cell r="D478">
            <v>0.63277437988728125</v>
          </cell>
          <cell r="E478">
            <v>1.5822000000000001</v>
          </cell>
          <cell r="F478">
            <v>1.5804285714285715</v>
          </cell>
          <cell r="G478">
            <v>0.50037528146109589</v>
          </cell>
          <cell r="H478">
            <v>0.50338989974187598</v>
          </cell>
          <cell r="I478">
            <v>1.9984999999999997</v>
          </cell>
          <cell r="J478">
            <v>1.9865571428571427</v>
          </cell>
          <cell r="K478">
            <v>103.736</v>
          </cell>
          <cell r="L478">
            <v>103.74971428571428</v>
          </cell>
          <cell r="M478">
            <v>9.6398550165805504E-3</v>
          </cell>
          <cell r="N478">
            <v>9.6387929574361948E-3</v>
          </cell>
          <cell r="O478">
            <v>7.0038999999999998</v>
          </cell>
          <cell r="P478">
            <v>7.0064428571428579</v>
          </cell>
          <cell r="Q478">
            <v>0.1427775953397393</v>
          </cell>
          <cell r="R478">
            <v>0.14272601981192876</v>
          </cell>
          <cell r="S478">
            <v>23.47</v>
          </cell>
          <cell r="T478">
            <v>23.488571428571429</v>
          </cell>
          <cell r="U478">
            <v>4.26075841499787E-2</v>
          </cell>
          <cell r="V478">
            <v>4.2574900158033439E-2</v>
          </cell>
          <cell r="W478">
            <v>1.2631146504866639</v>
          </cell>
          <cell r="X478">
            <v>1.2570287169668499</v>
          </cell>
          <cell r="Y478">
            <v>0.7916937703277459</v>
          </cell>
          <cell r="Z478">
            <v>0.79556309929309255</v>
          </cell>
          <cell r="AA478">
            <v>0</v>
          </cell>
          <cell r="AB478">
            <v>0</v>
          </cell>
          <cell r="AC478" t="e">
            <v>#DIV/0!</v>
          </cell>
          <cell r="AD478" t="e">
            <v>#DIV/0!</v>
          </cell>
          <cell r="AE478">
            <v>0</v>
          </cell>
          <cell r="AF478">
            <v>0</v>
          </cell>
          <cell r="AG478" t="e">
            <v>#DIV/0!</v>
          </cell>
        </row>
        <row r="479">
          <cell r="A479">
            <v>39560</v>
          </cell>
          <cell r="B479">
            <v>5651</v>
          </cell>
          <cell r="C479">
            <v>0.63059654433093704</v>
          </cell>
          <cell r="D479">
            <v>0.63277437988728125</v>
          </cell>
          <cell r="E479">
            <v>1.5858000000000001</v>
          </cell>
          <cell r="F479">
            <v>1.5804285714285715</v>
          </cell>
          <cell r="G479">
            <v>0.50218450258625014</v>
          </cell>
          <cell r="H479">
            <v>0.50338989974187598</v>
          </cell>
          <cell r="I479">
            <v>1.9913000000000003</v>
          </cell>
          <cell r="J479">
            <v>1.9865571428571427</v>
          </cell>
          <cell r="K479">
            <v>103.626</v>
          </cell>
          <cell r="L479">
            <v>103.74971428571428</v>
          </cell>
          <cell r="M479">
            <v>9.6500878157991226E-3</v>
          </cell>
          <cell r="N479">
            <v>9.6387929574361948E-3</v>
          </cell>
          <cell r="O479">
            <v>7.0075000000000003</v>
          </cell>
          <cell r="P479">
            <v>7.0064428571428579</v>
          </cell>
          <cell r="Q479">
            <v>0.14270424545130217</v>
          </cell>
          <cell r="R479">
            <v>0.14272601981192876</v>
          </cell>
          <cell r="S479">
            <v>23.379000000000001</v>
          </cell>
          <cell r="T479">
            <v>23.488571428571429</v>
          </cell>
          <cell r="U479">
            <v>4.2773429145814619E-2</v>
          </cell>
          <cell r="V479">
            <v>4.2574900158033439E-2</v>
          </cell>
          <cell r="W479">
            <v>1.255706898726195</v>
          </cell>
          <cell r="X479">
            <v>1.2570287169668499</v>
          </cell>
          <cell r="Y479">
            <v>0.79636418420127553</v>
          </cell>
          <cell r="Z479">
            <v>0.79556309929309255</v>
          </cell>
          <cell r="AA479">
            <v>0</v>
          </cell>
          <cell r="AB479">
            <v>0</v>
          </cell>
          <cell r="AC479" t="e">
            <v>#DIV/0!</v>
          </cell>
          <cell r="AD479" t="e">
            <v>#DIV/0!</v>
          </cell>
          <cell r="AE479">
            <v>0</v>
          </cell>
          <cell r="AF479">
            <v>0</v>
          </cell>
          <cell r="AG479" t="e">
            <v>#DIV/0!</v>
          </cell>
        </row>
        <row r="480">
          <cell r="A480">
            <v>39561</v>
          </cell>
          <cell r="B480">
            <v>5651</v>
          </cell>
          <cell r="C480">
            <v>0.62770698637875844</v>
          </cell>
          <cell r="D480">
            <v>0.63277437988728125</v>
          </cell>
          <cell r="E480">
            <v>1.5931</v>
          </cell>
          <cell r="F480">
            <v>1.5804285714285715</v>
          </cell>
          <cell r="G480">
            <v>0.50355002769525148</v>
          </cell>
          <cell r="H480">
            <v>0.50338989974187598</v>
          </cell>
          <cell r="I480">
            <v>1.9859000000000002</v>
          </cell>
          <cell r="J480">
            <v>1.9865571428571427</v>
          </cell>
          <cell r="K480">
            <v>103.11799999999999</v>
          </cell>
          <cell r="L480">
            <v>103.74971428571428</v>
          </cell>
          <cell r="M480">
            <v>9.6976279602009347E-3</v>
          </cell>
          <cell r="N480">
            <v>9.6387929574361948E-3</v>
          </cell>
          <cell r="O480">
            <v>7.0039999999999996</v>
          </cell>
          <cell r="P480">
            <v>7.0064428571428579</v>
          </cell>
          <cell r="Q480">
            <v>0.14277555682467163</v>
          </cell>
          <cell r="R480">
            <v>0.14272601981192876</v>
          </cell>
          <cell r="S480">
            <v>23.36</v>
          </cell>
          <cell r="T480">
            <v>23.488571428571429</v>
          </cell>
          <cell r="U480">
            <v>4.2808219178082189E-2</v>
          </cell>
          <cell r="V480">
            <v>4.2574900158033439E-2</v>
          </cell>
          <cell r="W480">
            <v>1.2465633042495765</v>
          </cell>
          <cell r="X480">
            <v>1.2570287169668499</v>
          </cell>
          <cell r="Y480">
            <v>0.80220554912130504</v>
          </cell>
          <cell r="Z480">
            <v>0.79556309929309255</v>
          </cell>
          <cell r="AA480">
            <v>0</v>
          </cell>
          <cell r="AB480">
            <v>0</v>
          </cell>
          <cell r="AC480" t="e">
            <v>#DIV/0!</v>
          </cell>
          <cell r="AD480" t="e">
            <v>#DIV/0!</v>
          </cell>
          <cell r="AE480">
            <v>0</v>
          </cell>
          <cell r="AF480">
            <v>0</v>
          </cell>
          <cell r="AG480" t="e">
            <v>#DIV/0!</v>
          </cell>
        </row>
        <row r="481">
          <cell r="A481">
            <v>39562</v>
          </cell>
          <cell r="B481">
            <v>5651</v>
          </cell>
          <cell r="C481">
            <v>0.6268806419257773</v>
          </cell>
          <cell r="D481">
            <v>0.63277437988728125</v>
          </cell>
          <cell r="E481">
            <v>1.5952000000000002</v>
          </cell>
          <cell r="F481">
            <v>1.5804285714285715</v>
          </cell>
          <cell r="G481">
            <v>0.50261359067149169</v>
          </cell>
          <cell r="H481">
            <v>0.50338989974187598</v>
          </cell>
          <cell r="I481">
            <v>1.9896000000000003</v>
          </cell>
          <cell r="J481">
            <v>1.9865571428571427</v>
          </cell>
          <cell r="K481">
            <v>103.15600000000001</v>
          </cell>
          <cell r="L481">
            <v>103.74971428571428</v>
          </cell>
          <cell r="M481">
            <v>9.6940556051029504E-3</v>
          </cell>
          <cell r="N481">
            <v>9.6387929574361948E-3</v>
          </cell>
          <cell r="O481">
            <v>6.9936999999999996</v>
          </cell>
          <cell r="P481">
            <v>7.0064428571428579</v>
          </cell>
          <cell r="Q481">
            <v>0.14298583010423668</v>
          </cell>
          <cell r="R481">
            <v>0.14272601981192876</v>
          </cell>
          <cell r="S481">
            <v>23.37</v>
          </cell>
          <cell r="T481">
            <v>23.488571428571429</v>
          </cell>
          <cell r="U481">
            <v>4.2789901583226354E-2</v>
          </cell>
          <cell r="V481">
            <v>4.2574900158033439E-2</v>
          </cell>
          <cell r="W481">
            <v>1.2472417251755266</v>
          </cell>
          <cell r="X481">
            <v>1.2570287169668499</v>
          </cell>
          <cell r="Y481">
            <v>0.80176919983916362</v>
          </cell>
          <cell r="Z481">
            <v>0.79556309929309255</v>
          </cell>
          <cell r="AA481">
            <v>0</v>
          </cell>
          <cell r="AB481">
            <v>0</v>
          </cell>
          <cell r="AC481" t="e">
            <v>#DIV/0!</v>
          </cell>
          <cell r="AD481" t="e">
            <v>#DIV/0!</v>
          </cell>
          <cell r="AE481">
            <v>0</v>
          </cell>
          <cell r="AF481">
            <v>0</v>
          </cell>
          <cell r="AG481" t="e">
            <v>#DIV/0!</v>
          </cell>
        </row>
        <row r="482">
          <cell r="A482">
            <v>39563</v>
          </cell>
          <cell r="B482">
            <v>5651</v>
          </cell>
          <cell r="C482">
            <v>0.63343257110280615</v>
          </cell>
          <cell r="D482">
            <v>0.63277437988728125</v>
          </cell>
          <cell r="E482">
            <v>1.5787</v>
          </cell>
          <cell r="F482">
            <v>1.5804285714285715</v>
          </cell>
          <cell r="G482">
            <v>0.50602165772695074</v>
          </cell>
          <cell r="H482">
            <v>0.50338989974187598</v>
          </cell>
          <cell r="I482">
            <v>1.9762</v>
          </cell>
          <cell r="J482">
            <v>1.9865571428571427</v>
          </cell>
          <cell r="K482">
            <v>103.783</v>
          </cell>
          <cell r="L482">
            <v>103.74971428571428</v>
          </cell>
          <cell r="M482">
            <v>9.6354894346858348E-3</v>
          </cell>
          <cell r="N482">
            <v>9.6387929574361948E-3</v>
          </cell>
          <cell r="O482">
            <v>6.9974999999999996</v>
          </cell>
          <cell r="P482">
            <v>7.0064428571428579</v>
          </cell>
          <cell r="Q482">
            <v>0.14290818149339052</v>
          </cell>
          <cell r="R482">
            <v>0.14272601981192876</v>
          </cell>
          <cell r="S482">
            <v>23.585000000000001</v>
          </cell>
          <cell r="T482">
            <v>23.488571428571429</v>
          </cell>
          <cell r="U482">
            <v>4.2399830400678393E-2</v>
          </cell>
          <cell r="V482">
            <v>4.2574900158033439E-2</v>
          </cell>
          <cell r="W482">
            <v>1.2517894470133655</v>
          </cell>
          <cell r="X482">
            <v>1.2570287169668499</v>
          </cell>
          <cell r="Y482">
            <v>0.79885639105353701</v>
          </cell>
          <cell r="Z482">
            <v>0.79556309929309255</v>
          </cell>
          <cell r="AA482">
            <v>0</v>
          </cell>
          <cell r="AB482">
            <v>0</v>
          </cell>
          <cell r="AC482" t="e">
            <v>#DIV/0!</v>
          </cell>
          <cell r="AD482" t="e">
            <v>#DIV/0!</v>
          </cell>
          <cell r="AE482">
            <v>0</v>
          </cell>
          <cell r="AF482">
            <v>0</v>
          </cell>
          <cell r="AG482" t="e">
            <v>#DIV/0!</v>
          </cell>
        </row>
        <row r="483">
          <cell r="A483">
            <v>39564</v>
          </cell>
          <cell r="B483">
            <v>5651</v>
          </cell>
          <cell r="C483">
            <v>0.63914099450338746</v>
          </cell>
          <cell r="D483">
            <v>0.63277437988728125</v>
          </cell>
          <cell r="E483">
            <v>1.5646</v>
          </cell>
          <cell r="F483">
            <v>1.5804285714285715</v>
          </cell>
          <cell r="G483">
            <v>0.50553561498407562</v>
          </cell>
          <cell r="H483">
            <v>0.50338989974187598</v>
          </cell>
          <cell r="I483">
            <v>1.9781</v>
          </cell>
          <cell r="J483">
            <v>1.9865571428571427</v>
          </cell>
          <cell r="K483">
            <v>104.351</v>
          </cell>
          <cell r="L483">
            <v>103.74971428571428</v>
          </cell>
          <cell r="M483">
            <v>9.5830418491437558E-3</v>
          </cell>
          <cell r="N483">
            <v>9.6387929574361948E-3</v>
          </cell>
          <cell r="O483">
            <v>7.0185000000000004</v>
          </cell>
          <cell r="P483">
            <v>7.0064428571428579</v>
          </cell>
          <cell r="Q483">
            <v>0.14248058702001851</v>
          </cell>
          <cell r="R483">
            <v>0.14272601981192876</v>
          </cell>
          <cell r="S483">
            <v>23.63</v>
          </cell>
          <cell r="T483">
            <v>23.488571428571429</v>
          </cell>
          <cell r="U483">
            <v>4.2319085907744393E-2</v>
          </cell>
          <cell r="V483">
            <v>4.2574900158033439E-2</v>
          </cell>
          <cell r="W483">
            <v>1.2642848012271506</v>
          </cell>
          <cell r="X483">
            <v>1.2570287169668499</v>
          </cell>
          <cell r="Y483">
            <v>0.79096102320408479</v>
          </cell>
          <cell r="Z483">
            <v>0.79556309929309255</v>
          </cell>
          <cell r="AA483">
            <v>0</v>
          </cell>
          <cell r="AB483">
            <v>0</v>
          </cell>
          <cell r="AC483" t="e">
            <v>#DIV/0!</v>
          </cell>
          <cell r="AD483" t="e">
            <v>#DIV/0!</v>
          </cell>
          <cell r="AE483">
            <v>0</v>
          </cell>
          <cell r="AF483">
            <v>0</v>
          </cell>
          <cell r="AG483" t="e">
            <v>#DIV/0!</v>
          </cell>
        </row>
        <row r="484">
          <cell r="A484">
            <v>39565</v>
          </cell>
          <cell r="B484">
            <v>5651</v>
          </cell>
          <cell r="C484">
            <v>0.63963157221440459</v>
          </cell>
          <cell r="D484">
            <v>0.63277437988728125</v>
          </cell>
          <cell r="E484">
            <v>1.5633999999999999</v>
          </cell>
          <cell r="F484">
            <v>1.5804285714285715</v>
          </cell>
          <cell r="G484">
            <v>0.50344862306801597</v>
          </cell>
          <cell r="H484">
            <v>0.50338989974187598</v>
          </cell>
          <cell r="I484">
            <v>1.9862999999999997</v>
          </cell>
          <cell r="J484">
            <v>1.9865571428571427</v>
          </cell>
          <cell r="K484">
            <v>104.47799999999999</v>
          </cell>
          <cell r="L484">
            <v>103.74971428571428</v>
          </cell>
          <cell r="M484">
            <v>9.5713930205402094E-3</v>
          </cell>
          <cell r="N484">
            <v>9.6387929574361948E-3</v>
          </cell>
          <cell r="O484">
            <v>7.02</v>
          </cell>
          <cell r="P484">
            <v>7.0064428571428579</v>
          </cell>
          <cell r="Q484">
            <v>0.14245014245014245</v>
          </cell>
          <cell r="R484">
            <v>0.14272601981192876</v>
          </cell>
          <cell r="S484">
            <v>23.626000000000001</v>
          </cell>
          <cell r="T484">
            <v>23.488571428571429</v>
          </cell>
          <cell r="U484">
            <v>4.2326250740709385E-2</v>
          </cell>
          <cell r="V484">
            <v>4.2574900158033439E-2</v>
          </cell>
          <cell r="W484">
            <v>1.2705001918894716</v>
          </cell>
          <cell r="X484">
            <v>1.2570287169668499</v>
          </cell>
          <cell r="Y484">
            <v>0.78709157730453616</v>
          </cell>
          <cell r="Z484">
            <v>0.79556309929309255</v>
          </cell>
          <cell r="AA484">
            <v>0</v>
          </cell>
          <cell r="AB484">
            <v>0</v>
          </cell>
          <cell r="AC484" t="e">
            <v>#DIV/0!</v>
          </cell>
          <cell r="AD484" t="e">
            <v>#DIV/0!</v>
          </cell>
          <cell r="AE484">
            <v>0</v>
          </cell>
          <cell r="AF484">
            <v>0</v>
          </cell>
          <cell r="AG484" t="e">
            <v>#DIV/0!</v>
          </cell>
        </row>
        <row r="485">
          <cell r="A485">
            <v>39566</v>
          </cell>
          <cell r="B485">
            <v>5652</v>
          </cell>
          <cell r="C485">
            <v>0.63971340839303992</v>
          </cell>
          <cell r="D485">
            <v>0.64289634025124087</v>
          </cell>
          <cell r="E485">
            <v>1.5631999999999999</v>
          </cell>
          <cell r="F485">
            <v>1.5554999999999999</v>
          </cell>
          <cell r="G485">
            <v>0.50344862306801597</v>
          </cell>
          <cell r="H485">
            <v>0.50503286034027184</v>
          </cell>
          <cell r="I485">
            <v>1.9862999999999997</v>
          </cell>
          <cell r="J485">
            <v>1.980085714285714</v>
          </cell>
          <cell r="K485">
            <v>104.477</v>
          </cell>
          <cell r="L485">
            <v>104.4982857142857</v>
          </cell>
          <cell r="M485">
            <v>9.5714846329814206E-3</v>
          </cell>
          <cell r="N485">
            <v>9.5697327795413647E-3</v>
          </cell>
          <cell r="O485">
            <v>7.02</v>
          </cell>
          <cell r="P485">
            <v>7.0047142857142868</v>
          </cell>
          <cell r="Q485">
            <v>0.14245014245014245</v>
          </cell>
          <cell r="R485">
            <v>0.14276127310719469</v>
          </cell>
          <cell r="S485">
            <v>23.629000000000001</v>
          </cell>
          <cell r="T485">
            <v>23.709714285714288</v>
          </cell>
          <cell r="U485">
            <v>4.2320876888569128E-2</v>
          </cell>
          <cell r="V485">
            <v>4.217724524975415E-2</v>
          </cell>
          <cell r="W485">
            <v>1.2706627430910951</v>
          </cell>
          <cell r="X485">
            <v>1.2729767915363297</v>
          </cell>
          <cell r="Y485">
            <v>0.78699088757992253</v>
          </cell>
          <cell r="Z485">
            <v>0.78557056380476109</v>
          </cell>
          <cell r="AA485">
            <v>0</v>
          </cell>
          <cell r="AB485">
            <v>0</v>
          </cell>
          <cell r="AC485" t="e">
            <v>#DIV/0!</v>
          </cell>
          <cell r="AD485" t="e">
            <v>#DIV/0!</v>
          </cell>
          <cell r="AE485">
            <v>0</v>
          </cell>
          <cell r="AF485">
            <v>0</v>
          </cell>
          <cell r="AG485" t="e">
            <v>#DIV/0!</v>
          </cell>
        </row>
        <row r="486">
          <cell r="A486">
            <v>39567</v>
          </cell>
          <cell r="B486">
            <v>5652</v>
          </cell>
          <cell r="C486">
            <v>0.639467962655071</v>
          </cell>
          <cell r="D486">
            <v>0.64289634025124087</v>
          </cell>
          <cell r="E486">
            <v>1.5637999999999999</v>
          </cell>
          <cell r="F486">
            <v>1.5554999999999999</v>
          </cell>
          <cell r="G486">
            <v>0.50334725927417323</v>
          </cell>
          <cell r="H486">
            <v>0.50503286034027184</v>
          </cell>
          <cell r="I486">
            <v>1.9867000000000001</v>
          </cell>
          <cell r="J486">
            <v>1.980085714285714</v>
          </cell>
          <cell r="K486">
            <v>104.514</v>
          </cell>
          <cell r="L486">
            <v>104.4982857142857</v>
          </cell>
          <cell r="M486">
            <v>9.5680961402300167E-3</v>
          </cell>
          <cell r="N486">
            <v>9.5697327795413647E-3</v>
          </cell>
          <cell r="O486">
            <v>7.02</v>
          </cell>
          <cell r="P486">
            <v>7.0047142857142868</v>
          </cell>
          <cell r="Q486">
            <v>0.14245014245014245</v>
          </cell>
          <cell r="R486">
            <v>0.14276127310719469</v>
          </cell>
          <cell r="S486">
            <v>23.629000000000001</v>
          </cell>
          <cell r="T486">
            <v>23.709714285714288</v>
          </cell>
          <cell r="U486">
            <v>4.2320876888569128E-2</v>
          </cell>
          <cell r="V486">
            <v>4.217724524975415E-2</v>
          </cell>
          <cell r="W486">
            <v>1.2704310014068296</v>
          </cell>
          <cell r="X486">
            <v>1.2729767915363297</v>
          </cell>
          <cell r="Y486">
            <v>0.78713444405295208</v>
          </cell>
          <cell r="Z486">
            <v>0.78557056380476109</v>
          </cell>
          <cell r="AA486">
            <v>0</v>
          </cell>
          <cell r="AB486">
            <v>0</v>
          </cell>
          <cell r="AC486" t="e">
            <v>#DIV/0!</v>
          </cell>
          <cell r="AD486" t="e">
            <v>#DIV/0!</v>
          </cell>
          <cell r="AE486">
            <v>0</v>
          </cell>
          <cell r="AF486">
            <v>0</v>
          </cell>
          <cell r="AG486" t="e">
            <v>#DIV/0!</v>
          </cell>
        </row>
        <row r="487">
          <cell r="A487">
            <v>39568</v>
          </cell>
          <cell r="B487">
            <v>5652</v>
          </cell>
          <cell r="C487">
            <v>0.64065603177653918</v>
          </cell>
          <cell r="D487">
            <v>0.64289634025124087</v>
          </cell>
          <cell r="E487">
            <v>1.5609</v>
          </cell>
          <cell r="F487">
            <v>1.5554999999999999</v>
          </cell>
          <cell r="G487">
            <v>0.50454086781029261</v>
          </cell>
          <cell r="H487">
            <v>0.50503286034027184</v>
          </cell>
          <cell r="I487">
            <v>1.982</v>
          </cell>
          <cell r="J487">
            <v>1.980085714285714</v>
          </cell>
          <cell r="K487">
            <v>104.053</v>
          </cell>
          <cell r="L487">
            <v>104.4982857142857</v>
          </cell>
          <cell r="M487">
            <v>9.6104869633744337E-3</v>
          </cell>
          <cell r="N487">
            <v>9.5697327795413647E-3</v>
          </cell>
          <cell r="O487">
            <v>6.9960000000000004</v>
          </cell>
          <cell r="P487">
            <v>7.0047142857142868</v>
          </cell>
          <cell r="Q487">
            <v>0.1429388221841052</v>
          </cell>
          <cell r="R487">
            <v>0.14276127310719469</v>
          </cell>
          <cell r="S487">
            <v>23.66</v>
          </cell>
          <cell r="T487">
            <v>23.709714285714288</v>
          </cell>
          <cell r="U487">
            <v>4.2265426880811495E-2</v>
          </cell>
          <cell r="V487">
            <v>4.217724524975415E-2</v>
          </cell>
          <cell r="W487">
            <v>1.2697802549811006</v>
          </cell>
          <cell r="X487">
            <v>1.2729767915363297</v>
          </cell>
          <cell r="Y487">
            <v>0.7875378405650858</v>
          </cell>
          <cell r="Z487">
            <v>0.78557056380476109</v>
          </cell>
          <cell r="AA487">
            <v>0</v>
          </cell>
          <cell r="AB487">
            <v>0</v>
          </cell>
          <cell r="AC487" t="e">
            <v>#DIV/0!</v>
          </cell>
          <cell r="AD487" t="e">
            <v>#DIV/0!</v>
          </cell>
          <cell r="AE487">
            <v>0</v>
          </cell>
          <cell r="AF487">
            <v>0</v>
          </cell>
          <cell r="AG487" t="e">
            <v>#DIV/0!</v>
          </cell>
        </row>
        <row r="488">
          <cell r="A488">
            <v>39569</v>
          </cell>
          <cell r="B488">
            <v>5652</v>
          </cell>
          <cell r="C488">
            <v>0.64226075786769432</v>
          </cell>
          <cell r="D488">
            <v>0.64289634025124087</v>
          </cell>
          <cell r="E488">
            <v>1.5569999999999999</v>
          </cell>
          <cell r="F488">
            <v>1.5554999999999999</v>
          </cell>
          <cell r="G488">
            <v>0.50712510776408537</v>
          </cell>
          <cell r="H488">
            <v>0.50503286034027184</v>
          </cell>
          <cell r="I488">
            <v>1.9719000000000002</v>
          </cell>
          <cell r="J488">
            <v>1.980085714285714</v>
          </cell>
          <cell r="K488">
            <v>104.176</v>
          </cell>
          <cell r="L488">
            <v>104.4982857142857</v>
          </cell>
          <cell r="M488">
            <v>9.5991399170634317E-3</v>
          </cell>
          <cell r="N488">
            <v>9.5697327795413647E-3</v>
          </cell>
          <cell r="O488">
            <v>7</v>
          </cell>
          <cell r="P488">
            <v>7.0047142857142868</v>
          </cell>
          <cell r="Q488">
            <v>0.14285714285714285</v>
          </cell>
          <cell r="R488">
            <v>0.14276127310719469</v>
          </cell>
          <cell r="S488">
            <v>23.68</v>
          </cell>
          <cell r="T488">
            <v>23.709714285714288</v>
          </cell>
          <cell r="U488">
            <v>4.2229729729729729E-2</v>
          </cell>
          <cell r="V488">
            <v>4.217724524975415E-2</v>
          </cell>
          <cell r="W488">
            <v>1.2664739884393066</v>
          </cell>
          <cell r="X488">
            <v>1.2729767915363297</v>
          </cell>
          <cell r="Y488">
            <v>0.7895937927886808</v>
          </cell>
          <cell r="Z488">
            <v>0.78557056380476109</v>
          </cell>
          <cell r="AA488">
            <v>0</v>
          </cell>
          <cell r="AB488">
            <v>0</v>
          </cell>
          <cell r="AC488" t="e">
            <v>#DIV/0!</v>
          </cell>
          <cell r="AD488" t="e">
            <v>#DIV/0!</v>
          </cell>
          <cell r="AE488">
            <v>0</v>
          </cell>
          <cell r="AF488">
            <v>0</v>
          </cell>
          <cell r="AG488" t="e">
            <v>#DIV/0!</v>
          </cell>
        </row>
        <row r="489">
          <cell r="A489">
            <v>39570</v>
          </cell>
          <cell r="B489">
            <v>5652</v>
          </cell>
          <cell r="C489">
            <v>0.64283877603497042</v>
          </cell>
          <cell r="D489">
            <v>0.64289634025124087</v>
          </cell>
          <cell r="E489">
            <v>1.5556000000000001</v>
          </cell>
          <cell r="F489">
            <v>1.5554999999999999</v>
          </cell>
          <cell r="G489">
            <v>0.50418473328627611</v>
          </cell>
          <cell r="H489">
            <v>0.50503286034027184</v>
          </cell>
          <cell r="I489">
            <v>1.9833999999999998</v>
          </cell>
          <cell r="J489">
            <v>1.980085714285714</v>
          </cell>
          <cell r="K489">
            <v>103.979</v>
          </cell>
          <cell r="L489">
            <v>104.4982857142857</v>
          </cell>
          <cell r="M489">
            <v>9.6173265755585269E-3</v>
          </cell>
          <cell r="N489">
            <v>9.5697327795413647E-3</v>
          </cell>
          <cell r="O489">
            <v>6.9989999999999997</v>
          </cell>
          <cell r="P489">
            <v>7.0047142857142868</v>
          </cell>
          <cell r="Q489">
            <v>0.14287755393627663</v>
          </cell>
          <cell r="R489">
            <v>0.14276127310719469</v>
          </cell>
          <cell r="S489">
            <v>23.73</v>
          </cell>
          <cell r="T489">
            <v>23.709714285714288</v>
          </cell>
          <cell r="U489">
            <v>4.2140750105351878E-2</v>
          </cell>
          <cell r="V489">
            <v>4.217724524975415E-2</v>
          </cell>
          <cell r="W489">
            <v>1.2750064283877602</v>
          </cell>
          <cell r="X489">
            <v>1.2729767915363297</v>
          </cell>
          <cell r="Y489">
            <v>0.78430977110013111</v>
          </cell>
          <cell r="Z489">
            <v>0.78557056380476109</v>
          </cell>
          <cell r="AA489">
            <v>0</v>
          </cell>
          <cell r="AB489">
            <v>0</v>
          </cell>
          <cell r="AC489" t="e">
            <v>#DIV/0!</v>
          </cell>
          <cell r="AD489" t="e">
            <v>#DIV/0!</v>
          </cell>
          <cell r="AE489">
            <v>0</v>
          </cell>
          <cell r="AF489">
            <v>0</v>
          </cell>
          <cell r="AG489" t="e">
            <v>#DIV/0!</v>
          </cell>
        </row>
        <row r="490">
          <cell r="A490">
            <v>39571</v>
          </cell>
          <cell r="B490">
            <v>5652</v>
          </cell>
          <cell r="C490">
            <v>0.64720730049834962</v>
          </cell>
          <cell r="D490">
            <v>0.64289634025124087</v>
          </cell>
          <cell r="E490">
            <v>1.5450999999999999</v>
          </cell>
          <cell r="F490">
            <v>1.5554999999999999</v>
          </cell>
          <cell r="G490">
            <v>0.50556117290192115</v>
          </cell>
          <cell r="H490">
            <v>0.50503286034027184</v>
          </cell>
          <cell r="I490">
            <v>1.978</v>
          </cell>
          <cell r="J490">
            <v>1.980085714285714</v>
          </cell>
          <cell r="K490">
            <v>104.846</v>
          </cell>
          <cell r="L490">
            <v>104.4982857142857</v>
          </cell>
          <cell r="M490">
            <v>9.5377982946416653E-3</v>
          </cell>
          <cell r="N490">
            <v>9.5697327795413647E-3</v>
          </cell>
          <cell r="O490">
            <v>6.9989999999999997</v>
          </cell>
          <cell r="P490">
            <v>7.0047142857142868</v>
          </cell>
          <cell r="Q490">
            <v>0.14287755393627663</v>
          </cell>
          <cell r="R490">
            <v>0.14276127310719469</v>
          </cell>
          <cell r="S490">
            <v>23.82</v>
          </cell>
          <cell r="T490">
            <v>23.709714285714288</v>
          </cell>
          <cell r="U490">
            <v>4.1981528127623846E-2</v>
          </cell>
          <cell r="V490">
            <v>4.217724524975415E-2</v>
          </cell>
          <cell r="W490">
            <v>1.2801760403857356</v>
          </cell>
          <cell r="X490">
            <v>1.2729767915363297</v>
          </cell>
          <cell r="Y490">
            <v>0.78114256825075834</v>
          </cell>
          <cell r="Z490">
            <v>0.78557056380476109</v>
          </cell>
          <cell r="AA490">
            <v>0</v>
          </cell>
          <cell r="AB490">
            <v>0</v>
          </cell>
          <cell r="AC490" t="e">
            <v>#DIV/0!</v>
          </cell>
          <cell r="AD490" t="e">
            <v>#DIV/0!</v>
          </cell>
          <cell r="AE490">
            <v>0</v>
          </cell>
          <cell r="AF490">
            <v>0</v>
          </cell>
          <cell r="AG490" t="e">
            <v>#DIV/0!</v>
          </cell>
        </row>
        <row r="491">
          <cell r="A491">
            <v>39572</v>
          </cell>
          <cell r="B491">
            <v>5652</v>
          </cell>
          <cell r="C491">
            <v>0.64813014453302231</v>
          </cell>
          <cell r="D491">
            <v>0.64289634025124087</v>
          </cell>
          <cell r="E491">
            <v>1.5428999999999997</v>
          </cell>
          <cell r="F491">
            <v>1.5554999999999999</v>
          </cell>
          <cell r="G491">
            <v>0.50702225827713843</v>
          </cell>
          <cell r="H491">
            <v>0.50503286034027184</v>
          </cell>
          <cell r="I491">
            <v>1.9722999999999997</v>
          </cell>
          <cell r="J491">
            <v>1.980085714285714</v>
          </cell>
          <cell r="K491">
            <v>105.443</v>
          </cell>
          <cell r="L491">
            <v>104.4982857142857</v>
          </cell>
          <cell r="M491">
            <v>9.4837969329400716E-3</v>
          </cell>
          <cell r="N491">
            <v>9.5697327795413647E-3</v>
          </cell>
          <cell r="O491">
            <v>6.9989999999999997</v>
          </cell>
          <cell r="P491">
            <v>7.0047142857142868</v>
          </cell>
          <cell r="Q491">
            <v>0.14287755393627663</v>
          </cell>
          <cell r="R491">
            <v>0.14276127310719469</v>
          </cell>
          <cell r="S491">
            <v>23.82</v>
          </cell>
          <cell r="T491">
            <v>23.709714285714288</v>
          </cell>
          <cell r="U491">
            <v>4.1981528127623846E-2</v>
          </cell>
          <cell r="V491">
            <v>4.217724524975415E-2</v>
          </cell>
          <cell r="W491">
            <v>1.2783070840624797</v>
          </cell>
          <cell r="X491">
            <v>1.2729767915363297</v>
          </cell>
          <cell r="Y491">
            <v>0.78228464229579675</v>
          </cell>
          <cell r="Z491">
            <v>0.78557056380476109</v>
          </cell>
          <cell r="AA491">
            <v>0</v>
          </cell>
          <cell r="AB491">
            <v>0</v>
          </cell>
          <cell r="AC491" t="e">
            <v>#DIV/0!</v>
          </cell>
          <cell r="AD491" t="e">
            <v>#DIV/0!</v>
          </cell>
          <cell r="AE491">
            <v>0</v>
          </cell>
          <cell r="AF491">
            <v>0</v>
          </cell>
          <cell r="AG491" t="e">
            <v>#DIV/0!</v>
          </cell>
        </row>
        <row r="492">
          <cell r="A492">
            <v>39573</v>
          </cell>
          <cell r="B492">
            <v>5653</v>
          </cell>
          <cell r="C492">
            <v>0.64813014453302231</v>
          </cell>
          <cell r="D492">
            <v>0.64713518213472798</v>
          </cell>
          <cell r="E492">
            <v>1.5428999999999997</v>
          </cell>
          <cell r="F492">
            <v>1.5452857142857144</v>
          </cell>
          <cell r="G492">
            <v>0.5070479667376534</v>
          </cell>
          <cell r="H492">
            <v>0.50940093924066732</v>
          </cell>
          <cell r="I492">
            <v>1.9722</v>
          </cell>
          <cell r="J492">
            <v>1.9631285714285713</v>
          </cell>
          <cell r="K492">
            <v>105.444</v>
          </cell>
          <cell r="L492">
            <v>104.42357142857142</v>
          </cell>
          <cell r="M492">
            <v>9.4837069913887937E-3</v>
          </cell>
          <cell r="N492">
            <v>9.5771027149835312E-3</v>
          </cell>
          <cell r="O492">
            <v>6.9989999999999997</v>
          </cell>
          <cell r="P492">
            <v>6.9981428571428568</v>
          </cell>
          <cell r="Q492">
            <v>0.14287755393627663</v>
          </cell>
          <cell r="R492">
            <v>0.14289505414702289</v>
          </cell>
          <cell r="S492">
            <v>23.8</v>
          </cell>
          <cell r="T492">
            <v>23.765714285714289</v>
          </cell>
          <cell r="U492">
            <v>4.2016806722689072E-2</v>
          </cell>
          <cell r="V492">
            <v>4.2077437035420225E-2</v>
          </cell>
          <cell r="W492">
            <v>1.2782422710480266</v>
          </cell>
          <cell r="X492">
            <v>1.2704024998725461</v>
          </cell>
          <cell r="Y492">
            <v>0.78232430787952534</v>
          </cell>
          <cell r="Z492">
            <v>0.78716562335486806</v>
          </cell>
          <cell r="AA492">
            <v>0</v>
          </cell>
          <cell r="AB492">
            <v>0</v>
          </cell>
          <cell r="AC492" t="e">
            <v>#DIV/0!</v>
          </cell>
          <cell r="AD492" t="e">
            <v>#DIV/0!</v>
          </cell>
          <cell r="AE492">
            <v>0</v>
          </cell>
          <cell r="AF492">
            <v>0</v>
          </cell>
          <cell r="AG492" t="e">
            <v>#DIV/0!</v>
          </cell>
        </row>
        <row r="493">
          <cell r="A493">
            <v>39574</v>
          </cell>
          <cell r="B493">
            <v>5653</v>
          </cell>
          <cell r="C493">
            <v>0.64653779013383339</v>
          </cell>
          <cell r="D493">
            <v>0.64713518213472798</v>
          </cell>
          <cell r="E493">
            <v>1.5466999999999997</v>
          </cell>
          <cell r="F493">
            <v>1.5452857142857144</v>
          </cell>
          <cell r="G493">
            <v>0.50691945049931564</v>
          </cell>
          <cell r="H493">
            <v>0.50940093924066732</v>
          </cell>
          <cell r="I493">
            <v>1.9727000000000001</v>
          </cell>
          <cell r="J493">
            <v>1.9631285714285713</v>
          </cell>
          <cell r="K493">
            <v>105.24</v>
          </cell>
          <cell r="L493">
            <v>104.42357142857142</v>
          </cell>
          <cell r="M493">
            <v>9.5020904599011791E-3</v>
          </cell>
          <cell r="N493">
            <v>9.5771027149835312E-3</v>
          </cell>
          <cell r="O493">
            <v>6.9980000000000002</v>
          </cell>
          <cell r="P493">
            <v>6.9981428571428568</v>
          </cell>
          <cell r="Q493">
            <v>0.14289797084881395</v>
          </cell>
          <cell r="R493">
            <v>0.14289505414702289</v>
          </cell>
          <cell r="S493">
            <v>23.76</v>
          </cell>
          <cell r="T493">
            <v>23.765714285714289</v>
          </cell>
          <cell r="U493">
            <v>4.2087542087542083E-2</v>
          </cell>
          <cell r="V493">
            <v>4.2077437035420225E-2</v>
          </cell>
          <cell r="W493">
            <v>1.2754250985970133</v>
          </cell>
          <cell r="X493">
            <v>1.2704024998725461</v>
          </cell>
          <cell r="Y493">
            <v>0.78405231408729137</v>
          </cell>
          <cell r="Z493">
            <v>0.78716562335486806</v>
          </cell>
          <cell r="AA493">
            <v>0</v>
          </cell>
          <cell r="AB493">
            <v>0</v>
          </cell>
          <cell r="AC493" t="e">
            <v>#DIV/0!</v>
          </cell>
          <cell r="AD493" t="e">
            <v>#DIV/0!</v>
          </cell>
          <cell r="AE493">
            <v>0</v>
          </cell>
          <cell r="AF493">
            <v>0</v>
          </cell>
          <cell r="AG493" t="e">
            <v>#DIV/0!</v>
          </cell>
        </row>
        <row r="494">
          <cell r="A494">
            <v>39575</v>
          </cell>
          <cell r="B494">
            <v>5653</v>
          </cell>
          <cell r="C494">
            <v>0.64432989690721643</v>
          </cell>
          <cell r="D494">
            <v>0.64713518213472798</v>
          </cell>
          <cell r="E494">
            <v>1.5520000000000003</v>
          </cell>
          <cell r="F494">
            <v>1.5452857142857144</v>
          </cell>
          <cell r="G494">
            <v>0.50689375506893752</v>
          </cell>
          <cell r="H494">
            <v>0.50940093924066732</v>
          </cell>
          <cell r="I494">
            <v>1.9728000000000001</v>
          </cell>
          <cell r="J494">
            <v>1.9631285714285713</v>
          </cell>
          <cell r="K494">
            <v>104.73</v>
          </cell>
          <cell r="L494">
            <v>104.42357142857142</v>
          </cell>
          <cell r="M494">
            <v>9.5483624558388228E-3</v>
          </cell>
          <cell r="N494">
            <v>9.5771027149835312E-3</v>
          </cell>
          <cell r="O494">
            <v>6.9980000000000002</v>
          </cell>
          <cell r="P494">
            <v>6.9981428571428568</v>
          </cell>
          <cell r="Q494">
            <v>0.14289797084881395</v>
          </cell>
          <cell r="R494">
            <v>0.14289505414702289</v>
          </cell>
          <cell r="S494">
            <v>23.76</v>
          </cell>
          <cell r="T494">
            <v>23.765714285714289</v>
          </cell>
          <cell r="U494">
            <v>4.2087542087542083E-2</v>
          </cell>
          <cell r="V494">
            <v>4.2077437035420225E-2</v>
          </cell>
          <cell r="W494">
            <v>1.2711340206185566</v>
          </cell>
          <cell r="X494">
            <v>1.2704024998725461</v>
          </cell>
          <cell r="Y494">
            <v>0.78669910786699115</v>
          </cell>
          <cell r="Z494">
            <v>0.78716562335486806</v>
          </cell>
          <cell r="AA494">
            <v>0</v>
          </cell>
          <cell r="AB494">
            <v>0</v>
          </cell>
          <cell r="AC494" t="e">
            <v>#DIV/0!</v>
          </cell>
          <cell r="AD494" t="e">
            <v>#DIV/0!</v>
          </cell>
          <cell r="AE494">
            <v>0</v>
          </cell>
          <cell r="AF494">
            <v>0</v>
          </cell>
          <cell r="AG494" t="e">
            <v>#DIV/0!</v>
          </cell>
        </row>
        <row r="495">
          <cell r="A495">
            <v>39576</v>
          </cell>
          <cell r="B495">
            <v>5653</v>
          </cell>
          <cell r="C495">
            <v>0.64666321779617175</v>
          </cell>
          <cell r="D495">
            <v>0.64713518213472798</v>
          </cell>
          <cell r="E495">
            <v>1.5464</v>
          </cell>
          <cell r="F495">
            <v>1.5452857142857144</v>
          </cell>
          <cell r="G495">
            <v>0.50952817690818308</v>
          </cell>
          <cell r="H495">
            <v>0.50940093924066732</v>
          </cell>
          <cell r="I495">
            <v>1.9625999999999997</v>
          </cell>
          <cell r="J495">
            <v>1.9631285714285713</v>
          </cell>
          <cell r="K495">
            <v>105.048</v>
          </cell>
          <cell r="L495">
            <v>104.42357142857142</v>
          </cell>
          <cell r="M495">
            <v>9.5194577716853253E-3</v>
          </cell>
          <cell r="N495">
            <v>9.5771027149835312E-3</v>
          </cell>
          <cell r="O495">
            <v>6.9980000000000002</v>
          </cell>
          <cell r="P495">
            <v>6.9981428571428568</v>
          </cell>
          <cell r="Q495">
            <v>0.14289797084881395</v>
          </cell>
          <cell r="R495">
            <v>0.14289505414702289</v>
          </cell>
          <cell r="S495">
            <v>23.76</v>
          </cell>
          <cell r="T495">
            <v>23.765714285714289</v>
          </cell>
          <cell r="U495">
            <v>4.2087542087542083E-2</v>
          </cell>
          <cell r="V495">
            <v>4.2077437035420225E-2</v>
          </cell>
          <cell r="W495">
            <v>1.2691412312467665</v>
          </cell>
          <cell r="X495">
            <v>1.2704024998725461</v>
          </cell>
          <cell r="Y495">
            <v>0.78793437277081435</v>
          </cell>
          <cell r="Z495">
            <v>0.78716562335486806</v>
          </cell>
          <cell r="AA495">
            <v>0</v>
          </cell>
          <cell r="AB495">
            <v>0</v>
          </cell>
          <cell r="AC495" t="e">
            <v>#DIV/0!</v>
          </cell>
          <cell r="AD495" t="e">
            <v>#DIV/0!</v>
          </cell>
          <cell r="AE495">
            <v>0</v>
          </cell>
          <cell r="AF495">
            <v>0</v>
          </cell>
          <cell r="AG495" t="e">
            <v>#DIV/0!</v>
          </cell>
        </row>
        <row r="496">
          <cell r="A496">
            <v>39577</v>
          </cell>
          <cell r="B496">
            <v>5653</v>
          </cell>
          <cell r="C496">
            <v>0.65082980800520662</v>
          </cell>
          <cell r="D496">
            <v>0.64713518213472798</v>
          </cell>
          <cell r="E496">
            <v>1.5365</v>
          </cell>
          <cell r="F496">
            <v>1.5452857142857144</v>
          </cell>
          <cell r="G496">
            <v>0.51163980557687394</v>
          </cell>
          <cell r="H496">
            <v>0.50940093924066732</v>
          </cell>
          <cell r="I496">
            <v>1.9544999999999997</v>
          </cell>
          <cell r="J496">
            <v>1.9631285714285713</v>
          </cell>
          <cell r="K496">
            <v>104.27</v>
          </cell>
          <cell r="L496">
            <v>104.42357142857142</v>
          </cell>
          <cell r="M496">
            <v>9.5904862376522491E-3</v>
          </cell>
          <cell r="N496">
            <v>9.5771027149835312E-3</v>
          </cell>
          <cell r="O496">
            <v>6.9980000000000002</v>
          </cell>
          <cell r="P496">
            <v>6.9981428571428568</v>
          </cell>
          <cell r="Q496">
            <v>0.14289797084881395</v>
          </cell>
          <cell r="R496">
            <v>0.14289505414702289</v>
          </cell>
          <cell r="S496">
            <v>23.76</v>
          </cell>
          <cell r="T496">
            <v>23.765714285714289</v>
          </cell>
          <cell r="U496">
            <v>4.2087542087542083E-2</v>
          </cell>
          <cell r="V496">
            <v>4.2077437035420225E-2</v>
          </cell>
          <cell r="W496">
            <v>1.2720468597461763</v>
          </cell>
          <cell r="X496">
            <v>1.2704024998725461</v>
          </cell>
          <cell r="Y496">
            <v>0.78613456126886683</v>
          </cell>
          <cell r="Z496">
            <v>0.78716562335486806</v>
          </cell>
          <cell r="AA496">
            <v>0</v>
          </cell>
          <cell r="AB496">
            <v>0</v>
          </cell>
          <cell r="AC496" t="e">
            <v>#DIV/0!</v>
          </cell>
          <cell r="AD496" t="e">
            <v>#DIV/0!</v>
          </cell>
          <cell r="AE496">
            <v>0</v>
          </cell>
          <cell r="AF496">
            <v>0</v>
          </cell>
          <cell r="AG496" t="e">
            <v>#DIV/0!</v>
          </cell>
        </row>
        <row r="497">
          <cell r="A497">
            <v>39578</v>
          </cell>
          <cell r="B497">
            <v>5653</v>
          </cell>
          <cell r="C497">
            <v>0.64779426054285161</v>
          </cell>
          <cell r="D497">
            <v>0.64713518213472798</v>
          </cell>
          <cell r="E497">
            <v>1.5436999999999999</v>
          </cell>
          <cell r="F497">
            <v>1.5452857142857144</v>
          </cell>
          <cell r="G497">
            <v>0.51211143544835358</v>
          </cell>
          <cell r="H497">
            <v>0.50940093924066732</v>
          </cell>
          <cell r="I497">
            <v>1.9526999999999999</v>
          </cell>
          <cell r="J497">
            <v>1.9631285714285713</v>
          </cell>
          <cell r="K497">
            <v>103.322</v>
          </cell>
          <cell r="L497">
            <v>104.42357142857142</v>
          </cell>
          <cell r="M497">
            <v>9.6784808656433276E-3</v>
          </cell>
          <cell r="N497">
            <v>9.5771027149835312E-3</v>
          </cell>
          <cell r="O497">
            <v>6.9980000000000002</v>
          </cell>
          <cell r="P497">
            <v>6.9981428571428568</v>
          </cell>
          <cell r="Q497">
            <v>0.14289797084881395</v>
          </cell>
          <cell r="R497">
            <v>0.14289505414702289</v>
          </cell>
          <cell r="S497">
            <v>23.76</v>
          </cell>
          <cell r="T497">
            <v>23.765714285714289</v>
          </cell>
          <cell r="U497">
            <v>4.2087542087542083E-2</v>
          </cell>
          <cell r="V497">
            <v>4.2077437035420225E-2</v>
          </cell>
          <cell r="W497">
            <v>1.2649478525620264</v>
          </cell>
          <cell r="X497">
            <v>1.2704024998725461</v>
          </cell>
          <cell r="Y497">
            <v>0.79054642290162336</v>
          </cell>
          <cell r="Z497">
            <v>0.78716562335486806</v>
          </cell>
          <cell r="AA497">
            <v>0</v>
          </cell>
          <cell r="AB497">
            <v>0</v>
          </cell>
          <cell r="AC497" t="e">
            <v>#DIV/0!</v>
          </cell>
          <cell r="AD497" t="e">
            <v>#DIV/0!</v>
          </cell>
          <cell r="AE497">
            <v>0</v>
          </cell>
          <cell r="AF497">
            <v>0</v>
          </cell>
          <cell r="AG497" t="e">
            <v>#DIV/0!</v>
          </cell>
        </row>
        <row r="498">
          <cell r="A498">
            <v>39579</v>
          </cell>
          <cell r="B498">
            <v>5653</v>
          </cell>
          <cell r="C498">
            <v>0.64566115702479343</v>
          </cell>
          <cell r="D498">
            <v>0.64713518213472798</v>
          </cell>
          <cell r="E498">
            <v>1.5488</v>
          </cell>
          <cell r="F498">
            <v>1.5452857142857144</v>
          </cell>
          <cell r="G498">
            <v>0.51166598444535405</v>
          </cell>
          <cell r="H498">
            <v>0.50940093924066732</v>
          </cell>
          <cell r="I498">
            <v>1.9544000000000001</v>
          </cell>
          <cell r="J498">
            <v>1.9631285714285713</v>
          </cell>
          <cell r="K498">
            <v>102.911</v>
          </cell>
          <cell r="L498">
            <v>104.42357142857142</v>
          </cell>
          <cell r="M498">
            <v>9.7171342227750195E-3</v>
          </cell>
          <cell r="N498">
            <v>9.5771027149835312E-3</v>
          </cell>
          <cell r="O498">
            <v>6.9980000000000002</v>
          </cell>
          <cell r="P498">
            <v>6.9981428571428568</v>
          </cell>
          <cell r="Q498">
            <v>0.14289797084881395</v>
          </cell>
          <cell r="R498">
            <v>0.14289505414702289</v>
          </cell>
          <cell r="S498">
            <v>23.76</v>
          </cell>
          <cell r="T498">
            <v>23.765714285714289</v>
          </cell>
          <cell r="U498">
            <v>4.2087542087542083E-2</v>
          </cell>
          <cell r="V498">
            <v>4.2077437035420225E-2</v>
          </cell>
          <cell r="W498">
            <v>1.2618801652892564</v>
          </cell>
          <cell r="X498">
            <v>1.2704024998725461</v>
          </cell>
          <cell r="Y498">
            <v>0.79246827670896425</v>
          </cell>
          <cell r="Z498">
            <v>0.78716562335486806</v>
          </cell>
          <cell r="AA498">
            <v>0</v>
          </cell>
          <cell r="AB498">
            <v>0</v>
          </cell>
          <cell r="AC498" t="e">
            <v>#DIV/0!</v>
          </cell>
          <cell r="AD498" t="e">
            <v>#DIV/0!</v>
          </cell>
          <cell r="AE498">
            <v>0</v>
          </cell>
          <cell r="AF498">
            <v>0</v>
          </cell>
          <cell r="AG498" t="e">
            <v>#DIV/0!</v>
          </cell>
        </row>
        <row r="499">
          <cell r="A499">
            <v>39580</v>
          </cell>
          <cell r="B499">
            <v>5654</v>
          </cell>
          <cell r="C499">
            <v>0.64570284754955776</v>
          </cell>
          <cell r="D499">
            <v>0.6453259280109761</v>
          </cell>
          <cell r="E499">
            <v>1.5486999999999997</v>
          </cell>
          <cell r="F499">
            <v>1.5496142857142858</v>
          </cell>
          <cell r="G499">
            <v>0.51166598444535405</v>
          </cell>
          <cell r="H499">
            <v>0.51256035134375755</v>
          </cell>
          <cell r="I499">
            <v>1.9544000000000001</v>
          </cell>
          <cell r="J499">
            <v>1.9509999999999998</v>
          </cell>
          <cell r="K499">
            <v>102.911</v>
          </cell>
          <cell r="L499">
            <v>104.14257142857142</v>
          </cell>
          <cell r="M499">
            <v>9.7171342227750195E-3</v>
          </cell>
          <cell r="N499">
            <v>9.6026622542646298E-3</v>
          </cell>
          <cell r="O499">
            <v>6.9980000000000002</v>
          </cell>
          <cell r="P499">
            <v>7.0003714285714285</v>
          </cell>
          <cell r="Q499">
            <v>0.14289797084881395</v>
          </cell>
          <cell r="R499">
            <v>0.1428495878111232</v>
          </cell>
          <cell r="S499">
            <v>23.76</v>
          </cell>
          <cell r="T499">
            <v>23.771428571428572</v>
          </cell>
          <cell r="U499">
            <v>4.2087542087542083E-2</v>
          </cell>
          <cell r="V499">
            <v>4.2067457173051902E-2</v>
          </cell>
          <cell r="W499">
            <v>1.2619616452508557</v>
          </cell>
          <cell r="X499">
            <v>1.2590262351127526</v>
          </cell>
          <cell r="Y499">
            <v>0.79241711011051974</v>
          </cell>
          <cell r="Z499">
            <v>0.79426790109236101</v>
          </cell>
          <cell r="AA499">
            <v>0</v>
          </cell>
          <cell r="AB499">
            <v>0</v>
          </cell>
          <cell r="AC499" t="e">
            <v>#DIV/0!</v>
          </cell>
          <cell r="AD499" t="e">
            <v>#DIV/0!</v>
          </cell>
          <cell r="AE499">
            <v>0</v>
          </cell>
          <cell r="AF499">
            <v>0</v>
          </cell>
          <cell r="AG499" t="e">
            <v>#DIV/0!</v>
          </cell>
        </row>
        <row r="500">
          <cell r="A500">
            <v>39581</v>
          </cell>
          <cell r="B500">
            <v>5654</v>
          </cell>
          <cell r="C500">
            <v>0.64670503783224476</v>
          </cell>
          <cell r="D500">
            <v>0.6453259280109761</v>
          </cell>
          <cell r="E500">
            <v>1.5463</v>
          </cell>
          <cell r="F500">
            <v>1.5496142857142858</v>
          </cell>
          <cell r="G500">
            <v>0.51171835022003886</v>
          </cell>
          <cell r="H500">
            <v>0.51256035134375755</v>
          </cell>
          <cell r="I500">
            <v>1.9542000000000002</v>
          </cell>
          <cell r="J500">
            <v>1.9509999999999998</v>
          </cell>
          <cell r="K500">
            <v>103.486</v>
          </cell>
          <cell r="L500">
            <v>104.14257142857142</v>
          </cell>
          <cell r="M500">
            <v>9.6631428405774683E-3</v>
          </cell>
          <cell r="N500">
            <v>9.6026622542646298E-3</v>
          </cell>
          <cell r="O500">
            <v>6.9980000000000002</v>
          </cell>
          <cell r="P500">
            <v>7.0003714285714285</v>
          </cell>
          <cell r="Q500">
            <v>0.14289797084881395</v>
          </cell>
          <cell r="R500">
            <v>0.1428495878111232</v>
          </cell>
          <cell r="S500">
            <v>23.76</v>
          </cell>
          <cell r="T500">
            <v>23.771428571428572</v>
          </cell>
          <cell r="U500">
            <v>4.2087542087542083E-2</v>
          </cell>
          <cell r="V500">
            <v>4.2067457173051902E-2</v>
          </cell>
          <cell r="W500">
            <v>1.2637909849317728</v>
          </cell>
          <cell r="X500">
            <v>1.2590262351127526</v>
          </cell>
          <cell r="Y500">
            <v>0.79127008494524609</v>
          </cell>
          <cell r="Z500">
            <v>0.79426790109236101</v>
          </cell>
          <cell r="AA500">
            <v>0</v>
          </cell>
          <cell r="AB500">
            <v>0</v>
          </cell>
          <cell r="AC500" t="e">
            <v>#DIV/0!</v>
          </cell>
          <cell r="AD500" t="e">
            <v>#DIV/0!</v>
          </cell>
          <cell r="AE500">
            <v>0</v>
          </cell>
          <cell r="AF500">
            <v>0</v>
          </cell>
          <cell r="AG500" t="e">
            <v>#DIV/0!</v>
          </cell>
        </row>
        <row r="501">
          <cell r="A501">
            <v>39582</v>
          </cell>
          <cell r="B501">
            <v>5654</v>
          </cell>
          <cell r="C501">
            <v>0.64487005868317537</v>
          </cell>
          <cell r="D501">
            <v>0.6453259280109761</v>
          </cell>
          <cell r="E501">
            <v>1.5507</v>
          </cell>
          <cell r="F501">
            <v>1.5496142857142858</v>
          </cell>
          <cell r="G501">
            <v>0.51255766273705794</v>
          </cell>
          <cell r="H501">
            <v>0.51256035134375755</v>
          </cell>
          <cell r="I501">
            <v>1.9509999999999998</v>
          </cell>
          <cell r="J501">
            <v>1.9509999999999998</v>
          </cell>
          <cell r="K501">
            <v>104.039</v>
          </cell>
          <cell r="L501">
            <v>104.14257142857142</v>
          </cell>
          <cell r="M501">
            <v>9.6117801978104368E-3</v>
          </cell>
          <cell r="N501">
            <v>9.6026622542646298E-3</v>
          </cell>
          <cell r="O501">
            <v>6.9980000000000002</v>
          </cell>
          <cell r="P501">
            <v>7.0003714285714285</v>
          </cell>
          <cell r="Q501">
            <v>0.14289797084881395</v>
          </cell>
          <cell r="R501">
            <v>0.1428495878111232</v>
          </cell>
          <cell r="S501">
            <v>23.76</v>
          </cell>
          <cell r="T501">
            <v>23.771428571428572</v>
          </cell>
          <cell r="U501">
            <v>4.2087542087542083E-2</v>
          </cell>
          <cell r="V501">
            <v>4.2067457173051902E-2</v>
          </cell>
          <cell r="W501">
            <v>1.2581414844908749</v>
          </cell>
          <cell r="X501">
            <v>1.2590262351127526</v>
          </cell>
          <cell r="Y501">
            <v>0.79482316760635585</v>
          </cell>
          <cell r="Z501">
            <v>0.79426790109236101</v>
          </cell>
          <cell r="AA501">
            <v>0</v>
          </cell>
          <cell r="AB501">
            <v>0</v>
          </cell>
          <cell r="AC501" t="e">
            <v>#DIV/0!</v>
          </cell>
          <cell r="AD501" t="e">
            <v>#DIV/0!</v>
          </cell>
          <cell r="AE501">
            <v>0</v>
          </cell>
          <cell r="AF501">
            <v>0</v>
          </cell>
          <cell r="AG501" t="e">
            <v>#DIV/0!</v>
          </cell>
        </row>
        <row r="502">
          <cell r="A502">
            <v>39583</v>
          </cell>
          <cell r="B502">
            <v>5654</v>
          </cell>
          <cell r="C502">
            <v>0.64699792960662528</v>
          </cell>
          <cell r="D502">
            <v>0.6453259280109761</v>
          </cell>
          <cell r="E502">
            <v>1.5455999999999999</v>
          </cell>
          <cell r="F502">
            <v>1.5496142857142858</v>
          </cell>
          <cell r="G502">
            <v>0.51437683246746568</v>
          </cell>
          <cell r="H502">
            <v>0.51256035134375755</v>
          </cell>
          <cell r="I502">
            <v>1.9440999999999999</v>
          </cell>
          <cell r="J502">
            <v>1.9509999999999998</v>
          </cell>
          <cell r="K502">
            <v>105.002</v>
          </cell>
          <cell r="L502">
            <v>104.14257142857142</v>
          </cell>
          <cell r="M502">
            <v>9.5236281213691171E-3</v>
          </cell>
          <cell r="N502">
            <v>9.6026622542646298E-3</v>
          </cell>
          <cell r="O502">
            <v>6.9980000000000002</v>
          </cell>
          <cell r="P502">
            <v>7.0003714285714285</v>
          </cell>
          <cell r="Q502">
            <v>0.14289797084881395</v>
          </cell>
          <cell r="R502">
            <v>0.1428495878111232</v>
          </cell>
          <cell r="S502">
            <v>23.76</v>
          </cell>
          <cell r="T502">
            <v>23.771428571428572</v>
          </cell>
          <cell r="U502">
            <v>4.2087542087542083E-2</v>
          </cell>
          <cell r="V502">
            <v>4.2067457173051902E-2</v>
          </cell>
          <cell r="W502">
            <v>1.2578286749482401</v>
          </cell>
          <cell r="X502">
            <v>1.2590262351127526</v>
          </cell>
          <cell r="Y502">
            <v>0.79502083226171494</v>
          </cell>
          <cell r="Z502">
            <v>0.79426790109236101</v>
          </cell>
          <cell r="AA502">
            <v>0</v>
          </cell>
          <cell r="AB502">
            <v>0</v>
          </cell>
          <cell r="AC502" t="e">
            <v>#DIV/0!</v>
          </cell>
          <cell r="AD502" t="e">
            <v>#DIV/0!</v>
          </cell>
          <cell r="AE502">
            <v>0</v>
          </cell>
          <cell r="AF502">
            <v>0</v>
          </cell>
          <cell r="AG502" t="e">
            <v>#DIV/0!</v>
          </cell>
        </row>
        <row r="503">
          <cell r="A503">
            <v>39584</v>
          </cell>
          <cell r="B503">
            <v>5654</v>
          </cell>
          <cell r="C503">
            <v>0.64603656566961687</v>
          </cell>
          <cell r="D503">
            <v>0.6453259280109761</v>
          </cell>
          <cell r="E503">
            <v>1.5479000000000001</v>
          </cell>
          <cell r="F503">
            <v>1.5496142857142858</v>
          </cell>
          <cell r="G503">
            <v>0.51392743344639735</v>
          </cell>
          <cell r="H503">
            <v>0.51256035134375755</v>
          </cell>
          <cell r="I503">
            <v>1.9458</v>
          </cell>
          <cell r="J503">
            <v>1.9509999999999998</v>
          </cell>
          <cell r="K503">
            <v>104.944</v>
          </cell>
          <cell r="L503">
            <v>104.14257142857142</v>
          </cell>
          <cell r="M503">
            <v>9.5288915993291656E-3</v>
          </cell>
          <cell r="N503">
            <v>9.6026622542646298E-3</v>
          </cell>
          <cell r="O503">
            <v>7.0056000000000003</v>
          </cell>
          <cell r="P503">
            <v>7.0003714285714285</v>
          </cell>
          <cell r="Q503">
            <v>0.14274294849834418</v>
          </cell>
          <cell r="R503">
            <v>0.1428495878111232</v>
          </cell>
          <cell r="S503">
            <v>23.87</v>
          </cell>
          <cell r="T503">
            <v>23.771428571428572</v>
          </cell>
          <cell r="U503">
            <v>4.1893590280687051E-2</v>
          </cell>
          <cell r="V503">
            <v>4.2067457173051902E-2</v>
          </cell>
          <cell r="W503">
            <v>1.2570579494799405</v>
          </cell>
          <cell r="X503">
            <v>1.2590262351127526</v>
          </cell>
          <cell r="Y503">
            <v>0.79550827423167847</v>
          </cell>
          <cell r="Z503">
            <v>0.79426790109236101</v>
          </cell>
          <cell r="AA503">
            <v>0</v>
          </cell>
          <cell r="AB503">
            <v>0</v>
          </cell>
          <cell r="AC503" t="e">
            <v>#DIV/0!</v>
          </cell>
          <cell r="AD503" t="e">
            <v>#DIV/0!</v>
          </cell>
          <cell r="AE503">
            <v>0</v>
          </cell>
          <cell r="AF503">
            <v>0</v>
          </cell>
          <cell r="AG503" t="e">
            <v>#DIV/0!</v>
          </cell>
        </row>
        <row r="504">
          <cell r="A504">
            <v>39585</v>
          </cell>
          <cell r="B504">
            <v>5654</v>
          </cell>
          <cell r="C504">
            <v>0.64520291631718174</v>
          </cell>
          <cell r="D504">
            <v>0.6453259280109761</v>
          </cell>
          <cell r="E504">
            <v>1.5499000000000001</v>
          </cell>
          <cell r="F504">
            <v>1.5496142857142858</v>
          </cell>
          <cell r="G504">
            <v>0.51282051282051289</v>
          </cell>
          <cell r="H504">
            <v>0.51256035134375755</v>
          </cell>
          <cell r="I504">
            <v>1.9499999999999997</v>
          </cell>
          <cell r="J504">
            <v>1.9509999999999998</v>
          </cell>
          <cell r="K504">
            <v>104.51300000000001</v>
          </cell>
          <cell r="L504">
            <v>104.14257142857142</v>
          </cell>
          <cell r="M504">
            <v>9.5681876895697179E-3</v>
          </cell>
          <cell r="N504">
            <v>9.6026622542646298E-3</v>
          </cell>
          <cell r="O504">
            <v>7.0019999999999998</v>
          </cell>
          <cell r="P504">
            <v>7.0003714285714285</v>
          </cell>
          <cell r="Q504">
            <v>0.14281633818908884</v>
          </cell>
          <cell r="R504">
            <v>0.1428495878111232</v>
          </cell>
          <cell r="S504">
            <v>23.78</v>
          </cell>
          <cell r="T504">
            <v>23.771428571428572</v>
          </cell>
          <cell r="U504">
            <v>4.2052144659377629E-2</v>
          </cell>
          <cell r="V504">
            <v>4.2067457173051902E-2</v>
          </cell>
          <cell r="W504">
            <v>1.2581456868185041</v>
          </cell>
          <cell r="X504">
            <v>1.2590262351127526</v>
          </cell>
          <cell r="Y504">
            <v>0.79482051282051303</v>
          </cell>
          <cell r="Z504">
            <v>0.79426790109236101</v>
          </cell>
          <cell r="AA504">
            <v>0</v>
          </cell>
          <cell r="AB504">
            <v>0</v>
          </cell>
          <cell r="AC504" t="e">
            <v>#DIV/0!</v>
          </cell>
          <cell r="AD504" t="e">
            <v>#DIV/0!</v>
          </cell>
          <cell r="AE504">
            <v>0</v>
          </cell>
          <cell r="AF504">
            <v>0</v>
          </cell>
          <cell r="AG504" t="e">
            <v>#DIV/0!</v>
          </cell>
        </row>
        <row r="505">
          <cell r="A505">
            <v>39586</v>
          </cell>
          <cell r="B505">
            <v>5654</v>
          </cell>
          <cell r="C505">
            <v>0.6417661404184315</v>
          </cell>
          <cell r="D505">
            <v>0.6453259280109761</v>
          </cell>
          <cell r="E505">
            <v>1.5582</v>
          </cell>
          <cell r="F505">
            <v>1.5496142857142858</v>
          </cell>
          <cell r="G505">
            <v>0.51085568326947639</v>
          </cell>
          <cell r="H505">
            <v>0.51256035134375755</v>
          </cell>
          <cell r="I505">
            <v>1.9575</v>
          </cell>
          <cell r="J505">
            <v>1.9509999999999998</v>
          </cell>
          <cell r="K505">
            <v>104.10299999999999</v>
          </cell>
          <cell r="L505">
            <v>104.14257142857142</v>
          </cell>
          <cell r="M505">
            <v>9.6058711084214682E-3</v>
          </cell>
          <cell r="N505">
            <v>9.6026622542646298E-3</v>
          </cell>
          <cell r="O505">
            <v>7.0030000000000001</v>
          </cell>
          <cell r="P505">
            <v>7.0003714285714285</v>
          </cell>
          <cell r="Q505">
            <v>0.1427959445951735</v>
          </cell>
          <cell r="R505">
            <v>0.1428495878111232</v>
          </cell>
          <cell r="S505">
            <v>23.71</v>
          </cell>
          <cell r="T505">
            <v>23.771428571428572</v>
          </cell>
          <cell r="U505">
            <v>4.217629692113032E-2</v>
          </cell>
          <cell r="V505">
            <v>4.2067457173051902E-2</v>
          </cell>
          <cell r="W505">
            <v>1.2562572198690798</v>
          </cell>
          <cell r="X505">
            <v>1.2590262351127526</v>
          </cell>
          <cell r="Y505">
            <v>0.79601532567049804</v>
          </cell>
          <cell r="Z505">
            <v>0.79426790109236101</v>
          </cell>
          <cell r="AA505">
            <v>0</v>
          </cell>
          <cell r="AB505">
            <v>0</v>
          </cell>
          <cell r="AC505" t="e">
            <v>#DIV/0!</v>
          </cell>
          <cell r="AD505" t="e">
            <v>#DIV/0!</v>
          </cell>
          <cell r="AE505">
            <v>0</v>
          </cell>
          <cell r="AF505">
            <v>0</v>
          </cell>
          <cell r="AG505" t="e">
            <v>#DIV/0!</v>
          </cell>
        </row>
        <row r="506">
          <cell r="A506">
            <v>39587</v>
          </cell>
          <cell r="B506">
            <v>5655</v>
          </cell>
          <cell r="C506">
            <v>0.6417661404184315</v>
          </cell>
          <cell r="D506">
            <v>0.63797135550201478</v>
          </cell>
          <cell r="E506">
            <v>1.5582</v>
          </cell>
          <cell r="F506">
            <v>1.5675142857142856</v>
          </cell>
          <cell r="G506">
            <v>0.51088178195565548</v>
          </cell>
          <cell r="H506">
            <v>0.50818460818526301</v>
          </cell>
          <cell r="I506">
            <v>1.9574</v>
          </cell>
          <cell r="J506">
            <v>1.9678428571428572</v>
          </cell>
          <cell r="K506">
            <v>104.105</v>
          </cell>
          <cell r="L506">
            <v>103.72585714285717</v>
          </cell>
          <cell r="M506">
            <v>9.6056865664473357E-3</v>
          </cell>
          <cell r="N506">
            <v>9.6408948917869244E-3</v>
          </cell>
          <cell r="O506">
            <v>7.0030000000000001</v>
          </cell>
          <cell r="P506">
            <v>6.9698571428571441</v>
          </cell>
          <cell r="Q506">
            <v>0.1427959445951735</v>
          </cell>
          <cell r="R506">
            <v>0.14347607845299501</v>
          </cell>
          <cell r="S506">
            <v>23.71</v>
          </cell>
          <cell r="T506">
            <v>23.645714285714288</v>
          </cell>
          <cell r="U506">
            <v>4.217629692113032E-2</v>
          </cell>
          <cell r="V506">
            <v>4.2291339482049162E-2</v>
          </cell>
          <cell r="W506">
            <v>1.2561930432550379</v>
          </cell>
          <cell r="X506">
            <v>1.2553928265398173</v>
          </cell>
          <cell r="Y506">
            <v>0.79605599264330229</v>
          </cell>
          <cell r="Z506">
            <v>0.79656472205433004</v>
          </cell>
          <cell r="AA506">
            <v>0</v>
          </cell>
          <cell r="AB506">
            <v>0</v>
          </cell>
          <cell r="AC506" t="e">
            <v>#DIV/0!</v>
          </cell>
          <cell r="AD506" t="e">
            <v>#DIV/0!</v>
          </cell>
          <cell r="AE506">
            <v>0</v>
          </cell>
          <cell r="AF506">
            <v>0</v>
          </cell>
          <cell r="AG506" t="e">
            <v>#DIV/0!</v>
          </cell>
        </row>
        <row r="507">
          <cell r="A507">
            <v>39588</v>
          </cell>
          <cell r="B507">
            <v>5655</v>
          </cell>
          <cell r="C507">
            <v>0.64242579982012082</v>
          </cell>
          <cell r="D507">
            <v>0.63797135550201478</v>
          </cell>
          <cell r="E507">
            <v>1.5566</v>
          </cell>
          <cell r="F507">
            <v>1.5675142857142856</v>
          </cell>
          <cell r="G507">
            <v>0.51161362938708688</v>
          </cell>
          <cell r="H507">
            <v>0.50818460818526301</v>
          </cell>
          <cell r="I507">
            <v>1.9545999999999999</v>
          </cell>
          <cell r="J507">
            <v>1.9678428571428572</v>
          </cell>
          <cell r="K507">
            <v>104.178</v>
          </cell>
          <cell r="L507">
            <v>103.72585714285717</v>
          </cell>
          <cell r="M507">
            <v>9.5989556336270616E-3</v>
          </cell>
          <cell r="N507">
            <v>9.6408948917869244E-3</v>
          </cell>
          <cell r="O507">
            <v>6.9859999999999998</v>
          </cell>
          <cell r="P507">
            <v>6.9698571428571441</v>
          </cell>
          <cell r="Q507">
            <v>0.14314342971657601</v>
          </cell>
          <cell r="R507">
            <v>0.14347607845299501</v>
          </cell>
          <cell r="S507">
            <v>23.75</v>
          </cell>
          <cell r="T507">
            <v>23.645714285714288</v>
          </cell>
          <cell r="U507">
            <v>4.2105263157894736E-2</v>
          </cell>
          <cell r="V507">
            <v>4.2291339482049162E-2</v>
          </cell>
          <cell r="W507">
            <v>1.255685468328408</v>
          </cell>
          <cell r="X507">
            <v>1.2553928265398173</v>
          </cell>
          <cell r="Y507">
            <v>0.79637777550393951</v>
          </cell>
          <cell r="Z507">
            <v>0.79656472205433004</v>
          </cell>
          <cell r="AA507">
            <v>0</v>
          </cell>
          <cell r="AB507">
            <v>0</v>
          </cell>
          <cell r="AC507" t="e">
            <v>#DIV/0!</v>
          </cell>
          <cell r="AD507" t="e">
            <v>#DIV/0!</v>
          </cell>
          <cell r="AE507">
            <v>0</v>
          </cell>
          <cell r="AF507">
            <v>0</v>
          </cell>
          <cell r="AG507" t="e">
            <v>#DIV/0!</v>
          </cell>
        </row>
        <row r="508">
          <cell r="A508">
            <v>39589</v>
          </cell>
          <cell r="B508">
            <v>5655</v>
          </cell>
          <cell r="C508">
            <v>0.64139567699313704</v>
          </cell>
          <cell r="D508">
            <v>0.63797135550201478</v>
          </cell>
          <cell r="E508">
            <v>1.5591000000000002</v>
          </cell>
          <cell r="F508">
            <v>1.5675142857142856</v>
          </cell>
          <cell r="G508">
            <v>0.51046452271567122</v>
          </cell>
          <cell r="H508">
            <v>0.50818460818526301</v>
          </cell>
          <cell r="I508">
            <v>1.9590000000000001</v>
          </cell>
          <cell r="J508">
            <v>1.9678428571428572</v>
          </cell>
          <cell r="K508">
            <v>104.001</v>
          </cell>
          <cell r="L508">
            <v>103.72585714285717</v>
          </cell>
          <cell r="M508">
            <v>9.6152921606523015E-3</v>
          </cell>
          <cell r="N508">
            <v>9.6408948917869244E-3</v>
          </cell>
          <cell r="O508">
            <v>6.98</v>
          </cell>
          <cell r="P508">
            <v>6.9698571428571441</v>
          </cell>
          <cell r="Q508">
            <v>0.14326647564469913</v>
          </cell>
          <cell r="R508">
            <v>0.14347607845299501</v>
          </cell>
          <cell r="S508">
            <v>23.71</v>
          </cell>
          <cell r="T508">
            <v>23.645714285714288</v>
          </cell>
          <cell r="U508">
            <v>4.217629692113032E-2</v>
          </cell>
          <cell r="V508">
            <v>4.2291339482049162E-2</v>
          </cell>
          <cell r="W508">
            <v>1.2564941312295554</v>
          </cell>
          <cell r="X508">
            <v>1.2553928265398173</v>
          </cell>
          <cell r="Y508">
            <v>0.79586523736600312</v>
          </cell>
          <cell r="Z508">
            <v>0.79656472205433004</v>
          </cell>
          <cell r="AA508">
            <v>0</v>
          </cell>
          <cell r="AB508">
            <v>0</v>
          </cell>
          <cell r="AC508" t="e">
            <v>#DIV/0!</v>
          </cell>
          <cell r="AD508" t="e">
            <v>#DIV/0!</v>
          </cell>
          <cell r="AE508">
            <v>0</v>
          </cell>
          <cell r="AF508">
            <v>0</v>
          </cell>
          <cell r="AG508" t="e">
            <v>#DIV/0!</v>
          </cell>
        </row>
        <row r="509">
          <cell r="A509">
            <v>39590</v>
          </cell>
          <cell r="B509">
            <v>5655</v>
          </cell>
          <cell r="C509">
            <v>0.63657775797313643</v>
          </cell>
          <cell r="D509">
            <v>0.63797135550201478</v>
          </cell>
          <cell r="E509">
            <v>1.5709</v>
          </cell>
          <cell r="F509">
            <v>1.5675142857142856</v>
          </cell>
          <cell r="G509">
            <v>0.50836256418077375</v>
          </cell>
          <cell r="H509">
            <v>0.50818460818526301</v>
          </cell>
          <cell r="I509">
            <v>1.9670999999999998</v>
          </cell>
          <cell r="J509">
            <v>1.9678428571428572</v>
          </cell>
          <cell r="K509">
            <v>103.393</v>
          </cell>
          <cell r="L509">
            <v>103.72585714285717</v>
          </cell>
          <cell r="M509">
            <v>9.6718346503148183E-3</v>
          </cell>
          <cell r="N509">
            <v>9.6408948917869244E-3</v>
          </cell>
          <cell r="O509">
            <v>6.97</v>
          </cell>
          <cell r="P509">
            <v>6.9698571428571441</v>
          </cell>
          <cell r="Q509">
            <v>0.14347202295552366</v>
          </cell>
          <cell r="R509">
            <v>0.14347607845299501</v>
          </cell>
          <cell r="S509">
            <v>23.62</v>
          </cell>
          <cell r="T509">
            <v>23.645714285714288</v>
          </cell>
          <cell r="U509">
            <v>4.2337002540220152E-2</v>
          </cell>
          <cell r="V509">
            <v>4.2291339482049162E-2</v>
          </cell>
          <cell r="W509">
            <v>1.2522121077089565</v>
          </cell>
          <cell r="X509">
            <v>1.2553928265398173</v>
          </cell>
          <cell r="Y509">
            <v>0.79858675207157748</v>
          </cell>
          <cell r="Z509">
            <v>0.79656472205433004</v>
          </cell>
          <cell r="AA509">
            <v>0</v>
          </cell>
          <cell r="AB509">
            <v>0</v>
          </cell>
          <cell r="AC509" t="e">
            <v>#DIV/0!</v>
          </cell>
          <cell r="AD509" t="e">
            <v>#DIV/0!</v>
          </cell>
          <cell r="AE509">
            <v>0</v>
          </cell>
          <cell r="AF509">
            <v>0</v>
          </cell>
          <cell r="AG509" t="e">
            <v>#DIV/0!</v>
          </cell>
        </row>
        <row r="510">
          <cell r="A510">
            <v>39591</v>
          </cell>
          <cell r="B510">
            <v>5655</v>
          </cell>
          <cell r="C510">
            <v>0.63455803033187386</v>
          </cell>
          <cell r="D510">
            <v>0.63797135550201478</v>
          </cell>
          <cell r="E510">
            <v>1.5759000000000001</v>
          </cell>
          <cell r="F510">
            <v>1.5675142857142856</v>
          </cell>
          <cell r="G510">
            <v>0.50604726481453366</v>
          </cell>
          <cell r="H510">
            <v>0.50818460818526301</v>
          </cell>
          <cell r="I510">
            <v>1.9761</v>
          </cell>
          <cell r="J510">
            <v>1.9678428571428572</v>
          </cell>
          <cell r="K510">
            <v>103.374</v>
          </cell>
          <cell r="L510">
            <v>103.72585714285717</v>
          </cell>
          <cell r="M510">
            <v>9.6736123203126512E-3</v>
          </cell>
          <cell r="N510">
            <v>9.6408948917869244E-3</v>
          </cell>
          <cell r="O510">
            <v>6.95</v>
          </cell>
          <cell r="P510">
            <v>6.9698571428571441</v>
          </cell>
          <cell r="Q510">
            <v>0.14388489208633093</v>
          </cell>
          <cell r="R510">
            <v>0.14347607845299501</v>
          </cell>
          <cell r="S510">
            <v>23.6</v>
          </cell>
          <cell r="T510">
            <v>23.645714285714288</v>
          </cell>
          <cell r="U510">
            <v>4.2372881355932202E-2</v>
          </cell>
          <cell r="V510">
            <v>4.2291339482049162E-2</v>
          </cell>
          <cell r="W510">
            <v>1.2539501237388158</v>
          </cell>
          <cell r="X510">
            <v>1.2553928265398173</v>
          </cell>
          <cell r="Y510">
            <v>0.79747988462122377</v>
          </cell>
          <cell r="Z510">
            <v>0.79656472205433004</v>
          </cell>
          <cell r="AA510">
            <v>0</v>
          </cell>
          <cell r="AB510">
            <v>0</v>
          </cell>
          <cell r="AC510" t="e">
            <v>#DIV/0!</v>
          </cell>
          <cell r="AD510" t="e">
            <v>#DIV/0!</v>
          </cell>
          <cell r="AE510">
            <v>0</v>
          </cell>
          <cell r="AF510">
            <v>0</v>
          </cell>
          <cell r="AG510" t="e">
            <v>#DIV/0!</v>
          </cell>
        </row>
        <row r="511">
          <cell r="A511">
            <v>39592</v>
          </cell>
          <cell r="B511">
            <v>5655</v>
          </cell>
          <cell r="C511">
            <v>0.63484002031488063</v>
          </cell>
          <cell r="D511">
            <v>0.63797135550201478</v>
          </cell>
          <cell r="E511">
            <v>1.5752000000000002</v>
          </cell>
          <cell r="F511">
            <v>1.5675142857142856</v>
          </cell>
          <cell r="G511">
            <v>0.50492299924261552</v>
          </cell>
          <cell r="H511">
            <v>0.50818460818526301</v>
          </cell>
          <cell r="I511">
            <v>1.9804999999999999</v>
          </cell>
          <cell r="J511">
            <v>1.9678428571428572</v>
          </cell>
          <cell r="K511">
            <v>103.595</v>
          </cell>
          <cell r="L511">
            <v>103.72585714285717</v>
          </cell>
          <cell r="M511">
            <v>9.6529755297070328E-3</v>
          </cell>
          <cell r="N511">
            <v>9.6408948917869244E-3</v>
          </cell>
          <cell r="O511">
            <v>6.95</v>
          </cell>
          <cell r="P511">
            <v>6.9698571428571441</v>
          </cell>
          <cell r="Q511">
            <v>0.14388489208633093</v>
          </cell>
          <cell r="R511">
            <v>0.14347607845299501</v>
          </cell>
          <cell r="S511">
            <v>23.57</v>
          </cell>
          <cell r="T511">
            <v>23.645714285714288</v>
          </cell>
          <cell r="U511">
            <v>4.242681374628765E-2</v>
          </cell>
          <cell r="V511">
            <v>4.2291339482049162E-2</v>
          </cell>
          <cell r="W511">
            <v>1.257300660233621</v>
          </cell>
          <cell r="X511">
            <v>1.2553928265398173</v>
          </cell>
          <cell r="Y511">
            <v>0.79535470840696809</v>
          </cell>
          <cell r="Z511">
            <v>0.79656472205433004</v>
          </cell>
          <cell r="AA511">
            <v>0</v>
          </cell>
          <cell r="AB511">
            <v>0</v>
          </cell>
          <cell r="AC511" t="e">
            <v>#DIV/0!</v>
          </cell>
          <cell r="AD511" t="e">
            <v>#DIV/0!</v>
          </cell>
          <cell r="AE511">
            <v>0</v>
          </cell>
          <cell r="AF511">
            <v>0</v>
          </cell>
          <cell r="AG511" t="e">
            <v>#DIV/0!</v>
          </cell>
        </row>
        <row r="512">
          <cell r="A512">
            <v>39593</v>
          </cell>
          <cell r="B512">
            <v>5655</v>
          </cell>
          <cell r="C512">
            <v>0.63423606266252297</v>
          </cell>
          <cell r="D512">
            <v>0.63797135550201478</v>
          </cell>
          <cell r="E512">
            <v>1.5767</v>
          </cell>
          <cell r="F512">
            <v>1.5675142857142856</v>
          </cell>
          <cell r="G512">
            <v>0.50499949500050501</v>
          </cell>
          <cell r="H512">
            <v>0.50818460818526301</v>
          </cell>
          <cell r="I512">
            <v>1.9802</v>
          </cell>
          <cell r="J512">
            <v>1.9678428571428572</v>
          </cell>
          <cell r="K512">
            <v>103.435</v>
          </cell>
          <cell r="L512">
            <v>103.72585714285717</v>
          </cell>
          <cell r="M512">
            <v>9.6679073814472851E-3</v>
          </cell>
          <cell r="N512">
            <v>9.6408948917869244E-3</v>
          </cell>
          <cell r="O512">
            <v>6.95</v>
          </cell>
          <cell r="P512">
            <v>6.9698571428571441</v>
          </cell>
          <cell r="Q512">
            <v>0.14388489208633093</v>
          </cell>
          <cell r="R512">
            <v>0.14347607845299501</v>
          </cell>
          <cell r="S512">
            <v>23.56</v>
          </cell>
          <cell r="T512">
            <v>23.645714285714288</v>
          </cell>
          <cell r="U512">
            <v>4.2444821731748732E-2</v>
          </cell>
          <cell r="V512">
            <v>4.2291339482049162E-2</v>
          </cell>
          <cell r="W512">
            <v>1.255914251284328</v>
          </cell>
          <cell r="X512">
            <v>1.2553928265398173</v>
          </cell>
          <cell r="Y512">
            <v>0.79623270376729627</v>
          </cell>
          <cell r="Z512">
            <v>0.79656472205433004</v>
          </cell>
          <cell r="AA512">
            <v>0</v>
          </cell>
          <cell r="AB512">
            <v>0</v>
          </cell>
          <cell r="AC512" t="e">
            <v>#DIV/0!</v>
          </cell>
          <cell r="AD512" t="e">
            <v>#DIV/0!</v>
          </cell>
          <cell r="AE512">
            <v>0</v>
          </cell>
          <cell r="AF512">
            <v>0</v>
          </cell>
          <cell r="AG512" t="e">
            <v>#DIV/0!</v>
          </cell>
        </row>
        <row r="513">
          <cell r="A513">
            <v>39594</v>
          </cell>
          <cell r="B513">
            <v>5656</v>
          </cell>
          <cell r="C513">
            <v>0.63423606266252297</v>
          </cell>
          <cell r="D513">
            <v>0.63846619215082101</v>
          </cell>
          <cell r="E513">
            <v>1.5767</v>
          </cell>
          <cell r="F513">
            <v>1.5663142857142858</v>
          </cell>
          <cell r="G513">
            <v>0.50499949500050501</v>
          </cell>
          <cell r="H513">
            <v>0.50531364824899616</v>
          </cell>
          <cell r="I513">
            <v>1.9802</v>
          </cell>
          <cell r="J513">
            <v>1.9789714285714284</v>
          </cell>
          <cell r="K513">
            <v>103.432</v>
          </cell>
          <cell r="L513">
            <v>104.44614285714286</v>
          </cell>
          <cell r="M513">
            <v>9.668187794879728E-3</v>
          </cell>
          <cell r="N513">
            <v>9.5749944062348442E-3</v>
          </cell>
          <cell r="O513">
            <v>6.95</v>
          </cell>
          <cell r="P513">
            <v>6.9518571428571434</v>
          </cell>
          <cell r="Q513">
            <v>0.14388489208633093</v>
          </cell>
          <cell r="R513">
            <v>0.14384649789540596</v>
          </cell>
          <cell r="S513">
            <v>23.56</v>
          </cell>
          <cell r="T513">
            <v>23.628999999999998</v>
          </cell>
          <cell r="U513">
            <v>4.2444821731748732E-2</v>
          </cell>
          <cell r="V513">
            <v>4.2321223668893175E-2</v>
          </cell>
          <cell r="W513">
            <v>1.255914251284328</v>
          </cell>
          <cell r="X513">
            <v>1.2635038734189552</v>
          </cell>
          <cell r="Y513">
            <v>0.79623270376729627</v>
          </cell>
          <cell r="Z513">
            <v>0.79147842714884042</v>
          </cell>
          <cell r="AA513">
            <v>0</v>
          </cell>
          <cell r="AB513">
            <v>0</v>
          </cell>
          <cell r="AC513" t="e">
            <v>#DIV/0!</v>
          </cell>
          <cell r="AD513" t="e">
            <v>#DIV/0!</v>
          </cell>
          <cell r="AE513">
            <v>0</v>
          </cell>
          <cell r="AF513">
            <v>0</v>
          </cell>
          <cell r="AG513" t="e">
            <v>#DIV/0!</v>
          </cell>
        </row>
        <row r="514">
          <cell r="A514">
            <v>39595</v>
          </cell>
          <cell r="B514">
            <v>5656</v>
          </cell>
          <cell r="C514">
            <v>0.63419583967529169</v>
          </cell>
          <cell r="D514">
            <v>0.63846619215082101</v>
          </cell>
          <cell r="E514">
            <v>1.5768</v>
          </cell>
          <cell r="F514">
            <v>1.5663142857142858</v>
          </cell>
          <cell r="G514">
            <v>0.50484652665589669</v>
          </cell>
          <cell r="H514">
            <v>0.50531364824899616</v>
          </cell>
          <cell r="I514">
            <v>1.9807999999999997</v>
          </cell>
          <cell r="J514">
            <v>1.9789714285714284</v>
          </cell>
          <cell r="K514">
            <v>103.377</v>
          </cell>
          <cell r="L514">
            <v>104.44614285714286</v>
          </cell>
          <cell r="M514">
            <v>9.673331592133648E-3</v>
          </cell>
          <cell r="N514">
            <v>9.5749944062348442E-3</v>
          </cell>
          <cell r="O514">
            <v>6.9470000000000001</v>
          </cell>
          <cell r="P514">
            <v>6.9518571428571434</v>
          </cell>
          <cell r="Q514">
            <v>0.14394702749388225</v>
          </cell>
          <cell r="R514">
            <v>0.14384649789540596</v>
          </cell>
          <cell r="S514">
            <v>23.54</v>
          </cell>
          <cell r="T514">
            <v>23.628999999999998</v>
          </cell>
          <cell r="U514">
            <v>4.2480883602378929E-2</v>
          </cell>
          <cell r="V514">
            <v>4.2321223668893175E-2</v>
          </cell>
          <cell r="W514">
            <v>1.2562151192288176</v>
          </cell>
          <cell r="X514">
            <v>1.2635038734189552</v>
          </cell>
          <cell r="Y514">
            <v>0.79604200323101793</v>
          </cell>
          <cell r="Z514">
            <v>0.79147842714884042</v>
          </cell>
          <cell r="AA514">
            <v>0</v>
          </cell>
          <cell r="AB514">
            <v>0</v>
          </cell>
          <cell r="AC514" t="e">
            <v>#DIV/0!</v>
          </cell>
          <cell r="AD514" t="e">
            <v>#DIV/0!</v>
          </cell>
          <cell r="AE514">
            <v>0</v>
          </cell>
          <cell r="AF514">
            <v>0</v>
          </cell>
          <cell r="AG514" t="e">
            <v>#DIV/0!</v>
          </cell>
        </row>
        <row r="515">
          <cell r="A515">
            <v>39596</v>
          </cell>
          <cell r="B515">
            <v>5656</v>
          </cell>
          <cell r="C515">
            <v>0.63459829927655786</v>
          </cell>
          <cell r="D515">
            <v>0.63846619215082101</v>
          </cell>
          <cell r="E515">
            <v>1.5758000000000001</v>
          </cell>
          <cell r="F515">
            <v>1.5663142857142858</v>
          </cell>
          <cell r="G515">
            <v>0.50538232172638609</v>
          </cell>
          <cell r="H515">
            <v>0.50531364824899616</v>
          </cell>
          <cell r="I515">
            <v>1.9786999999999997</v>
          </cell>
          <cell r="J515">
            <v>1.9789714285714284</v>
          </cell>
          <cell r="K515">
            <v>103.745</v>
          </cell>
          <cell r="L515">
            <v>104.44614285714286</v>
          </cell>
          <cell r="M515">
            <v>9.639018747891465E-3</v>
          </cell>
          <cell r="N515">
            <v>9.5749944062348442E-3</v>
          </cell>
          <cell r="O515">
            <v>6.96</v>
          </cell>
          <cell r="P515">
            <v>6.9518571428571434</v>
          </cell>
          <cell r="Q515">
            <v>0.14367816091954022</v>
          </cell>
          <cell r="R515">
            <v>0.14384649789540596</v>
          </cell>
          <cell r="S515">
            <v>23.577999999999999</v>
          </cell>
          <cell r="T515">
            <v>23.628999999999998</v>
          </cell>
          <cell r="U515">
            <v>4.2412418356094668E-2</v>
          </cell>
          <cell r="V515">
            <v>4.2321223668893175E-2</v>
          </cell>
          <cell r="W515">
            <v>1.2556796547785249</v>
          </cell>
          <cell r="X515">
            <v>1.2635038734189552</v>
          </cell>
          <cell r="Y515">
            <v>0.79638146257643927</v>
          </cell>
          <cell r="Z515">
            <v>0.79147842714884042</v>
          </cell>
          <cell r="AA515">
            <v>0</v>
          </cell>
          <cell r="AB515">
            <v>0</v>
          </cell>
          <cell r="AC515" t="e">
            <v>#DIV/0!</v>
          </cell>
          <cell r="AD515" t="e">
            <v>#DIV/0!</v>
          </cell>
          <cell r="AE515">
            <v>0</v>
          </cell>
          <cell r="AF515">
            <v>0</v>
          </cell>
          <cell r="AG515" t="e">
            <v>#DIV/0!</v>
          </cell>
        </row>
        <row r="516">
          <cell r="A516">
            <v>39597</v>
          </cell>
          <cell r="B516">
            <v>5656</v>
          </cell>
          <cell r="C516">
            <v>0.63787714486189961</v>
          </cell>
          <cell r="D516">
            <v>0.63846619215082101</v>
          </cell>
          <cell r="E516">
            <v>1.5676999999999999</v>
          </cell>
          <cell r="F516">
            <v>1.5663142857142858</v>
          </cell>
          <cell r="G516">
            <v>0.50571457469404268</v>
          </cell>
          <cell r="H516">
            <v>0.50531364824899616</v>
          </cell>
          <cell r="I516">
            <v>1.9774</v>
          </cell>
          <cell r="J516">
            <v>1.9789714285714284</v>
          </cell>
          <cell r="K516">
            <v>104.40900000000001</v>
          </cell>
          <cell r="L516">
            <v>104.44614285714286</v>
          </cell>
          <cell r="M516">
            <v>9.5777183959237233E-3</v>
          </cell>
          <cell r="N516">
            <v>9.5749944062348442E-3</v>
          </cell>
          <cell r="O516">
            <v>6.95</v>
          </cell>
          <cell r="P516">
            <v>6.9518571428571434</v>
          </cell>
          <cell r="Q516">
            <v>0.14388489208633093</v>
          </cell>
          <cell r="R516">
            <v>0.14384649789540596</v>
          </cell>
          <cell r="S516">
            <v>23.617999999999999</v>
          </cell>
          <cell r="T516">
            <v>23.628999999999998</v>
          </cell>
          <cell r="U516">
            <v>4.2340587687357101E-2</v>
          </cell>
          <cell r="V516">
            <v>4.2321223668893175E-2</v>
          </cell>
          <cell r="W516">
            <v>1.2613382662499204</v>
          </cell>
          <cell r="X516">
            <v>1.2635038734189552</v>
          </cell>
          <cell r="Y516">
            <v>0.79280873874785063</v>
          </cell>
          <cell r="Z516">
            <v>0.79147842714884042</v>
          </cell>
          <cell r="AA516">
            <v>0</v>
          </cell>
          <cell r="AB516">
            <v>0</v>
          </cell>
          <cell r="AC516" t="e">
            <v>#DIV/0!</v>
          </cell>
          <cell r="AD516" t="e">
            <v>#DIV/0!</v>
          </cell>
          <cell r="AE516">
            <v>0</v>
          </cell>
          <cell r="AF516">
            <v>0</v>
          </cell>
          <cell r="AG516" t="e">
            <v>#DIV/0!</v>
          </cell>
        </row>
        <row r="517">
          <cell r="A517">
            <v>39598</v>
          </cell>
          <cell r="B517">
            <v>5656</v>
          </cell>
          <cell r="C517">
            <v>0.64156027458779752</v>
          </cell>
          <cell r="D517">
            <v>0.63846619215082101</v>
          </cell>
          <cell r="E517">
            <v>1.5587</v>
          </cell>
          <cell r="F517">
            <v>1.5663142857142858</v>
          </cell>
          <cell r="G517">
            <v>0.50589366115242573</v>
          </cell>
          <cell r="H517">
            <v>0.50531364824899616</v>
          </cell>
          <cell r="I517">
            <v>1.9767000000000001</v>
          </cell>
          <cell r="J517">
            <v>1.9789714285714284</v>
          </cell>
          <cell r="K517">
            <v>105.104</v>
          </cell>
          <cell r="L517">
            <v>104.44614285714286</v>
          </cell>
          <cell r="M517">
            <v>9.5143857512558997E-3</v>
          </cell>
          <cell r="N517">
            <v>9.5749944062348442E-3</v>
          </cell>
          <cell r="O517">
            <v>6.95</v>
          </cell>
          <cell r="P517">
            <v>6.9518571428571434</v>
          </cell>
          <cell r="Q517">
            <v>0.14388489208633093</v>
          </cell>
          <cell r="R517">
            <v>0.14384649789540596</v>
          </cell>
          <cell r="S517">
            <v>23.696999999999999</v>
          </cell>
          <cell r="T517">
            <v>23.628999999999998</v>
          </cell>
          <cell r="U517">
            <v>4.219943452757733E-2</v>
          </cell>
          <cell r="V517">
            <v>4.2321223668893175E-2</v>
          </cell>
          <cell r="W517">
            <v>1.2681721947776994</v>
          </cell>
          <cell r="X517">
            <v>1.2635038734189552</v>
          </cell>
          <cell r="Y517">
            <v>0.78853644963828606</v>
          </cell>
          <cell r="Z517">
            <v>0.79147842714884042</v>
          </cell>
          <cell r="AA517">
            <v>0</v>
          </cell>
          <cell r="AB517">
            <v>0</v>
          </cell>
          <cell r="AC517" t="e">
            <v>#DIV/0!</v>
          </cell>
          <cell r="AD517" t="e">
            <v>#DIV/0!</v>
          </cell>
          <cell r="AE517">
            <v>0</v>
          </cell>
          <cell r="AF517">
            <v>0</v>
          </cell>
          <cell r="AG517" t="e">
            <v>#DIV/0!</v>
          </cell>
        </row>
        <row r="518">
          <cell r="A518">
            <v>39599</v>
          </cell>
          <cell r="B518">
            <v>5656</v>
          </cell>
          <cell r="C518">
            <v>0.64408089656060807</v>
          </cell>
          <cell r="D518">
            <v>0.63846619215082101</v>
          </cell>
          <cell r="E518">
            <v>1.5525999999999998</v>
          </cell>
          <cell r="F518">
            <v>1.5663142857142858</v>
          </cell>
          <cell r="G518">
            <v>0.50602165772695074</v>
          </cell>
          <cell r="H518">
            <v>0.50531364824899616</v>
          </cell>
          <cell r="I518">
            <v>1.9762</v>
          </cell>
          <cell r="J518">
            <v>1.9789714285714284</v>
          </cell>
          <cell r="K518">
            <v>105.489</v>
          </cell>
          <cell r="L518">
            <v>104.44614285714286</v>
          </cell>
          <cell r="M518">
            <v>9.4796613864952736E-3</v>
          </cell>
          <cell r="N518">
            <v>9.5749944062348442E-3</v>
          </cell>
          <cell r="O518">
            <v>6.9530000000000003</v>
          </cell>
          <cell r="P518">
            <v>6.9518571428571434</v>
          </cell>
          <cell r="Q518">
            <v>0.14382281029771321</v>
          </cell>
          <cell r="R518">
            <v>0.14384649789540596</v>
          </cell>
          <cell r="S518">
            <v>23.72</v>
          </cell>
          <cell r="T518">
            <v>23.628999999999998</v>
          </cell>
          <cell r="U518">
            <v>4.2158516020236091E-2</v>
          </cell>
          <cell r="V518">
            <v>4.2321223668893175E-2</v>
          </cell>
          <cell r="W518">
            <v>1.2728326677830737</v>
          </cell>
          <cell r="X518">
            <v>1.2635038734189552</v>
          </cell>
          <cell r="Y518">
            <v>0.78564922578686358</v>
          </cell>
          <cell r="Z518">
            <v>0.79147842714884042</v>
          </cell>
          <cell r="AA518">
            <v>0</v>
          </cell>
          <cell r="AB518">
            <v>0</v>
          </cell>
          <cell r="AC518" t="e">
            <v>#DIV/0!</v>
          </cell>
          <cell r="AD518" t="e">
            <v>#DIV/0!</v>
          </cell>
          <cell r="AE518">
            <v>0</v>
          </cell>
          <cell r="AF518">
            <v>0</v>
          </cell>
          <cell r="AG518" t="e">
            <v>#DIV/0!</v>
          </cell>
        </row>
        <row r="519">
          <cell r="A519">
            <v>39600</v>
          </cell>
          <cell r="B519">
            <v>5656</v>
          </cell>
          <cell r="C519">
            <v>0.64271482743106878</v>
          </cell>
          <cell r="D519">
            <v>0.63846619215082101</v>
          </cell>
          <cell r="E519">
            <v>1.5559000000000001</v>
          </cell>
          <cell r="F519">
            <v>1.5663142857142858</v>
          </cell>
          <cell r="G519">
            <v>0.5043373007867662</v>
          </cell>
          <cell r="H519">
            <v>0.50531364824899616</v>
          </cell>
          <cell r="I519">
            <v>1.9827999999999999</v>
          </cell>
          <cell r="J519">
            <v>1.9789714285714284</v>
          </cell>
          <cell r="K519">
            <v>105.56699999999999</v>
          </cell>
          <cell r="L519">
            <v>104.44614285714286</v>
          </cell>
          <cell r="M519">
            <v>9.4726571750641773E-3</v>
          </cell>
          <cell r="N519">
            <v>9.5749944062348442E-3</v>
          </cell>
          <cell r="O519">
            <v>6.9530000000000003</v>
          </cell>
          <cell r="P519">
            <v>6.9518571428571434</v>
          </cell>
          <cell r="Q519">
            <v>0.14382281029771321</v>
          </cell>
          <cell r="R519">
            <v>0.14384649789540596</v>
          </cell>
          <cell r="S519">
            <v>23.69</v>
          </cell>
          <cell r="T519">
            <v>23.628999999999998</v>
          </cell>
          <cell r="U519">
            <v>4.2211903756859431E-2</v>
          </cell>
          <cell r="V519">
            <v>4.2321223668893175E-2</v>
          </cell>
          <cell r="W519">
            <v>1.2743749598303231</v>
          </cell>
          <cell r="X519">
            <v>1.2635038734189552</v>
          </cell>
          <cell r="Y519">
            <v>0.78469840629412957</v>
          </cell>
          <cell r="Z519">
            <v>0.79147842714884042</v>
          </cell>
          <cell r="AA519">
            <v>0</v>
          </cell>
          <cell r="AB519">
            <v>0</v>
          </cell>
          <cell r="AC519" t="e">
            <v>#DIV/0!</v>
          </cell>
          <cell r="AD519" t="e">
            <v>#DIV/0!</v>
          </cell>
          <cell r="AE519">
            <v>0</v>
          </cell>
          <cell r="AF519">
            <v>0</v>
          </cell>
          <cell r="AG519" t="e">
            <v>#DIV/0!</v>
          </cell>
        </row>
        <row r="520">
          <cell r="A520">
            <v>39601</v>
          </cell>
          <cell r="B520">
            <v>5657</v>
          </cell>
          <cell r="C520">
            <v>0.64271482743106878</v>
          </cell>
          <cell r="D520">
            <v>0.642585800280564</v>
          </cell>
          <cell r="E520">
            <v>1.5559000000000001</v>
          </cell>
          <cell r="F520">
            <v>1.5562714285714283</v>
          </cell>
          <cell r="G520">
            <v>0.50438817714112782</v>
          </cell>
          <cell r="H520">
            <v>0.50870876856813851</v>
          </cell>
          <cell r="I520">
            <v>1.9825999999999999</v>
          </cell>
          <cell r="J520">
            <v>1.9657999999999998</v>
          </cell>
          <cell r="K520">
            <v>105.55500000000001</v>
          </cell>
          <cell r="L520">
            <v>105.23342857142859</v>
          </cell>
          <cell r="M520">
            <v>9.4737340722845908E-3</v>
          </cell>
          <cell r="N520">
            <v>9.502826464782831E-3</v>
          </cell>
          <cell r="O520">
            <v>6.9530000000000003</v>
          </cell>
          <cell r="P520">
            <v>6.9451285714285715</v>
          </cell>
          <cell r="Q520">
            <v>0.14382281029771321</v>
          </cell>
          <cell r="R520">
            <v>0.143985961185124</v>
          </cell>
          <cell r="S520">
            <v>23.687000000000001</v>
          </cell>
          <cell r="T520">
            <v>23.696942857142858</v>
          </cell>
          <cell r="U520">
            <v>4.2217249968337062E-2</v>
          </cell>
          <cell r="V520">
            <v>4.2200028912367189E-2</v>
          </cell>
          <cell r="W520">
            <v>1.2742464168648369</v>
          </cell>
          <cell r="X520">
            <v>1.2631809760987978</v>
          </cell>
          <cell r="Y520">
            <v>0.78477756481388095</v>
          </cell>
          <cell r="Z520">
            <v>0.79168002381581182</v>
          </cell>
          <cell r="AA520">
            <v>0</v>
          </cell>
          <cell r="AB520">
            <v>0</v>
          </cell>
          <cell r="AC520" t="e">
            <v>#DIV/0!</v>
          </cell>
          <cell r="AD520" t="e">
            <v>#DIV/0!</v>
          </cell>
          <cell r="AE520">
            <v>0</v>
          </cell>
          <cell r="AF520">
            <v>0</v>
          </cell>
          <cell r="AG520" t="e">
            <v>#DIV/0!</v>
          </cell>
        </row>
        <row r="521">
          <cell r="A521">
            <v>39602</v>
          </cell>
          <cell r="B521">
            <v>5657</v>
          </cell>
          <cell r="C521">
            <v>0.64337643955478352</v>
          </cell>
          <cell r="D521">
            <v>0.642585800280564</v>
          </cell>
          <cell r="E521">
            <v>1.5543</v>
          </cell>
          <cell r="F521">
            <v>1.5562714285714283</v>
          </cell>
          <cell r="G521">
            <v>0.50794940823893941</v>
          </cell>
          <cell r="H521">
            <v>0.50870876856813851</v>
          </cell>
          <cell r="I521">
            <v>1.9686999999999999</v>
          </cell>
          <cell r="J521">
            <v>1.9657999999999998</v>
          </cell>
          <cell r="K521">
            <v>105.004</v>
          </cell>
          <cell r="L521">
            <v>105.23342857142859</v>
          </cell>
          <cell r="M521">
            <v>9.5234467258390153E-3</v>
          </cell>
          <cell r="N521">
            <v>9.502826464782831E-3</v>
          </cell>
          <cell r="O521">
            <v>6.9447999999999999</v>
          </cell>
          <cell r="P521">
            <v>6.9451285714285715</v>
          </cell>
          <cell r="Q521">
            <v>0.14399262757746803</v>
          </cell>
          <cell r="R521">
            <v>0.143985961185124</v>
          </cell>
          <cell r="S521">
            <v>23.722000000000001</v>
          </cell>
          <cell r="T521">
            <v>23.696942857142858</v>
          </cell>
          <cell r="U521">
            <v>4.2154961638984904E-2</v>
          </cell>
          <cell r="V521">
            <v>4.2200028912367189E-2</v>
          </cell>
          <cell r="W521">
            <v>1.2666151965515022</v>
          </cell>
          <cell r="X521">
            <v>1.2631809760987978</v>
          </cell>
          <cell r="Y521">
            <v>0.78950576522578353</v>
          </cell>
          <cell r="Z521">
            <v>0.79168002381581182</v>
          </cell>
          <cell r="AA521">
            <v>0</v>
          </cell>
          <cell r="AB521">
            <v>0</v>
          </cell>
          <cell r="AC521" t="e">
            <v>#DIV/0!</v>
          </cell>
          <cell r="AD521" t="e">
            <v>#DIV/0!</v>
          </cell>
          <cell r="AE521">
            <v>0</v>
          </cell>
          <cell r="AF521">
            <v>0</v>
          </cell>
          <cell r="AG521" t="e">
            <v>#DIV/0!</v>
          </cell>
        </row>
        <row r="522">
          <cell r="A522">
            <v>39603</v>
          </cell>
          <cell r="B522">
            <v>5657</v>
          </cell>
          <cell r="C522">
            <v>0.64395646854272648</v>
          </cell>
          <cell r="D522">
            <v>0.642585800280564</v>
          </cell>
          <cell r="E522">
            <v>1.5529000000000002</v>
          </cell>
          <cell r="F522">
            <v>1.5562714285714283</v>
          </cell>
          <cell r="G522">
            <v>0.50882816872742076</v>
          </cell>
          <cell r="H522">
            <v>0.50870876856813851</v>
          </cell>
          <cell r="I522">
            <v>1.9653</v>
          </cell>
          <cell r="J522">
            <v>1.9657999999999998</v>
          </cell>
          <cell r="K522">
            <v>104.622</v>
          </cell>
          <cell r="L522">
            <v>105.23342857142859</v>
          </cell>
          <cell r="M522">
            <v>9.558219112614938E-3</v>
          </cell>
          <cell r="N522">
            <v>9.502826464782831E-3</v>
          </cell>
          <cell r="O522">
            <v>6.9450000000000003</v>
          </cell>
          <cell r="P522">
            <v>6.9451285714285715</v>
          </cell>
          <cell r="Q522">
            <v>0.14398848092152627</v>
          </cell>
          <cell r="R522">
            <v>0.143985961185124</v>
          </cell>
          <cell r="S522">
            <v>23.733000000000001</v>
          </cell>
          <cell r="T522">
            <v>23.696942857142858</v>
          </cell>
          <cell r="U522">
            <v>4.2135423250326549E-2</v>
          </cell>
          <cell r="V522">
            <v>4.2200028912367189E-2</v>
          </cell>
          <cell r="W522">
            <v>1.2655676476270203</v>
          </cell>
          <cell r="X522">
            <v>1.2631809760987978</v>
          </cell>
          <cell r="Y522">
            <v>0.79015926321681174</v>
          </cell>
          <cell r="Z522">
            <v>0.79168002381581182</v>
          </cell>
          <cell r="AA522">
            <v>0</v>
          </cell>
          <cell r="AB522">
            <v>0</v>
          </cell>
          <cell r="AC522" t="e">
            <v>#DIV/0!</v>
          </cell>
          <cell r="AD522" t="e">
            <v>#DIV/0!</v>
          </cell>
          <cell r="AE522">
            <v>0</v>
          </cell>
          <cell r="AF522">
            <v>0</v>
          </cell>
          <cell r="AG522" t="e">
            <v>#DIV/0!</v>
          </cell>
        </row>
        <row r="523">
          <cell r="A523">
            <v>39604</v>
          </cell>
          <cell r="B523">
            <v>5657</v>
          </cell>
          <cell r="C523">
            <v>0.64720730049834962</v>
          </cell>
          <cell r="D523">
            <v>0.642585800280564</v>
          </cell>
          <cell r="E523">
            <v>1.5450999999999999</v>
          </cell>
          <cell r="F523">
            <v>1.5562714285714283</v>
          </cell>
          <cell r="G523">
            <v>0.51054270689743197</v>
          </cell>
          <cell r="H523">
            <v>0.50870876856813851</v>
          </cell>
          <cell r="I523">
            <v>1.9586999999999999</v>
          </cell>
          <cell r="J523">
            <v>1.9657999999999998</v>
          </cell>
          <cell r="K523">
            <v>105.026</v>
          </cell>
          <cell r="L523">
            <v>105.23342857142859</v>
          </cell>
          <cell r="M523">
            <v>9.5214518309751882E-3</v>
          </cell>
          <cell r="N523">
            <v>9.502826464782831E-3</v>
          </cell>
          <cell r="O523">
            <v>6.9359999999999999</v>
          </cell>
          <cell r="P523">
            <v>6.9451285714285715</v>
          </cell>
          <cell r="Q523">
            <v>0.14417531718569782</v>
          </cell>
          <cell r="R523">
            <v>0.143985961185124</v>
          </cell>
          <cell r="S523">
            <v>23.795000000000002</v>
          </cell>
          <cell r="T523">
            <v>23.696942857142858</v>
          </cell>
          <cell r="U523">
            <v>4.202563563773902E-2</v>
          </cell>
          <cell r="V523">
            <v>4.2200028912367189E-2</v>
          </cell>
          <cell r="W523">
            <v>1.2676849394861174</v>
          </cell>
          <cell r="X523">
            <v>1.2631809760987978</v>
          </cell>
          <cell r="Y523">
            <v>0.78883953642722215</v>
          </cell>
          <cell r="Z523">
            <v>0.79168002381581182</v>
          </cell>
          <cell r="AA523">
            <v>0</v>
          </cell>
          <cell r="AB523">
            <v>0</v>
          </cell>
          <cell r="AC523" t="e">
            <v>#DIV/0!</v>
          </cell>
          <cell r="AD523" t="e">
            <v>#DIV/0!</v>
          </cell>
          <cell r="AE523">
            <v>0</v>
          </cell>
          <cell r="AF523">
            <v>0</v>
          </cell>
          <cell r="AG523" t="e">
            <v>#DIV/0!</v>
          </cell>
        </row>
        <row r="524">
          <cell r="A524">
            <v>39605</v>
          </cell>
          <cell r="B524">
            <v>5657</v>
          </cell>
          <cell r="C524">
            <v>0.64687237208098836</v>
          </cell>
          <cell r="D524">
            <v>0.642585800280564</v>
          </cell>
          <cell r="E524">
            <v>1.5459000000000001</v>
          </cell>
          <cell r="F524">
            <v>1.5562714285714283</v>
          </cell>
          <cell r="G524">
            <v>0.51205898919555526</v>
          </cell>
          <cell r="H524">
            <v>0.50870876856813851</v>
          </cell>
          <cell r="I524">
            <v>1.9529000000000003</v>
          </cell>
          <cell r="J524">
            <v>1.9657999999999998</v>
          </cell>
          <cell r="K524">
            <v>105.727</v>
          </cell>
          <cell r="L524">
            <v>105.23342857142859</v>
          </cell>
          <cell r="M524">
            <v>9.458321904527698E-3</v>
          </cell>
          <cell r="N524">
            <v>9.502826464782831E-3</v>
          </cell>
          <cell r="O524">
            <v>6.9476000000000004</v>
          </cell>
          <cell r="P524">
            <v>6.9451285714285715</v>
          </cell>
          <cell r="Q524">
            <v>0.14393459611952328</v>
          </cell>
          <cell r="R524">
            <v>0.143985961185124</v>
          </cell>
          <cell r="S524">
            <v>23.769600000000001</v>
          </cell>
          <cell r="T524">
            <v>23.696942857142858</v>
          </cell>
          <cell r="U524">
            <v>4.2070543887991384E-2</v>
          </cell>
          <cell r="V524">
            <v>4.2200028912367189E-2</v>
          </cell>
          <cell r="W524">
            <v>1.2632770554369623</v>
          </cell>
          <cell r="X524">
            <v>1.2631809760987978</v>
          </cell>
          <cell r="Y524">
            <v>0.79159199139740899</v>
          </cell>
          <cell r="Z524">
            <v>0.79168002381581182</v>
          </cell>
          <cell r="AA524">
            <v>0</v>
          </cell>
          <cell r="AB524">
            <v>0</v>
          </cell>
          <cell r="AC524" t="e">
            <v>#DIV/0!</v>
          </cell>
          <cell r="AD524" t="e">
            <v>#DIV/0!</v>
          </cell>
          <cell r="AE524">
            <v>0</v>
          </cell>
          <cell r="AF524">
            <v>0</v>
          </cell>
          <cell r="AG524" t="e">
            <v>#DIV/0!</v>
          </cell>
        </row>
        <row r="525">
          <cell r="A525">
            <v>39606</v>
          </cell>
          <cell r="B525">
            <v>5657</v>
          </cell>
          <cell r="C525">
            <v>0.63844729617570073</v>
          </cell>
          <cell r="D525">
            <v>0.642585800280564</v>
          </cell>
          <cell r="E525">
            <v>1.5663</v>
          </cell>
          <cell r="F525">
            <v>1.5562714285714283</v>
          </cell>
          <cell r="G525">
            <v>0.50952817690818308</v>
          </cell>
          <cell r="H525">
            <v>0.50870876856813851</v>
          </cell>
          <cell r="I525">
            <v>1.9625999999999997</v>
          </cell>
          <cell r="J525">
            <v>1.9657999999999998</v>
          </cell>
          <cell r="K525">
            <v>105.75</v>
          </cell>
          <cell r="L525">
            <v>105.23342857142859</v>
          </cell>
          <cell r="M525">
            <v>9.4562647754137114E-3</v>
          </cell>
          <cell r="N525">
            <v>9.502826464782831E-3</v>
          </cell>
          <cell r="O525">
            <v>6.9545000000000003</v>
          </cell>
          <cell r="P525">
            <v>6.9451285714285715</v>
          </cell>
          <cell r="Q525">
            <v>0.14379178948882018</v>
          </cell>
          <cell r="R525">
            <v>0.143985961185124</v>
          </cell>
          <cell r="S525">
            <v>23.632000000000001</v>
          </cell>
          <cell r="T525">
            <v>23.696942857142858</v>
          </cell>
          <cell r="U525">
            <v>4.2315504400812456E-2</v>
          </cell>
          <cell r="V525">
            <v>4.2200028912367189E-2</v>
          </cell>
          <cell r="W525">
            <v>1.25301666347443</v>
          </cell>
          <cell r="X525">
            <v>1.2631809760987978</v>
          </cell>
          <cell r="Y525">
            <v>0.79807398349128722</v>
          </cell>
          <cell r="Z525">
            <v>0.79168002381581182</v>
          </cell>
          <cell r="AA525">
            <v>0</v>
          </cell>
          <cell r="AB525">
            <v>0</v>
          </cell>
          <cell r="AC525" t="e">
            <v>#DIV/0!</v>
          </cell>
          <cell r="AD525" t="e">
            <v>#DIV/0!</v>
          </cell>
          <cell r="AE525">
            <v>0</v>
          </cell>
          <cell r="AF525">
            <v>0</v>
          </cell>
          <cell r="AG525" t="e">
            <v>#DIV/0!</v>
          </cell>
        </row>
        <row r="526">
          <cell r="A526">
            <v>39607</v>
          </cell>
          <cell r="B526">
            <v>5657</v>
          </cell>
          <cell r="C526">
            <v>0.63552589768033052</v>
          </cell>
          <cell r="D526">
            <v>0.642585800280564</v>
          </cell>
          <cell r="E526">
            <v>1.5734999999999999</v>
          </cell>
          <cell r="F526">
            <v>1.5562714285714283</v>
          </cell>
          <cell r="G526">
            <v>0.5076657528683115</v>
          </cell>
          <cell r="H526">
            <v>0.50870876856813851</v>
          </cell>
          <cell r="I526">
            <v>1.9698</v>
          </cell>
          <cell r="J526">
            <v>1.9657999999999998</v>
          </cell>
          <cell r="K526">
            <v>104.95</v>
          </cell>
          <cell r="L526">
            <v>105.23342857142859</v>
          </cell>
          <cell r="M526">
            <v>9.5283468318246786E-3</v>
          </cell>
          <cell r="N526">
            <v>9.502826464782831E-3</v>
          </cell>
          <cell r="O526">
            <v>6.9349999999999996</v>
          </cell>
          <cell r="P526">
            <v>6.9451285714285715</v>
          </cell>
          <cell r="Q526">
            <v>0.14419610670511898</v>
          </cell>
          <cell r="R526">
            <v>0.143985961185124</v>
          </cell>
          <cell r="S526">
            <v>23.54</v>
          </cell>
          <cell r="T526">
            <v>23.696942857142858</v>
          </cell>
          <cell r="U526">
            <v>4.2480883602378929E-2</v>
          </cell>
          <cell r="V526">
            <v>4.2200028912367189E-2</v>
          </cell>
          <cell r="W526">
            <v>1.251858913250715</v>
          </cell>
          <cell r="X526">
            <v>1.2631809760987978</v>
          </cell>
          <cell r="Y526">
            <v>0.79881206213828815</v>
          </cell>
          <cell r="Z526">
            <v>0.79168002381581182</v>
          </cell>
          <cell r="AA526">
            <v>0</v>
          </cell>
          <cell r="AB526">
            <v>0</v>
          </cell>
          <cell r="AC526" t="e">
            <v>#DIV/0!</v>
          </cell>
          <cell r="AD526" t="e">
            <v>#DIV/0!</v>
          </cell>
          <cell r="AE526">
            <v>0</v>
          </cell>
          <cell r="AF526">
            <v>0</v>
          </cell>
          <cell r="AG526" t="e">
            <v>#DIV/0!</v>
          </cell>
        </row>
        <row r="527">
          <cell r="A527">
            <v>39608</v>
          </cell>
          <cell r="B527">
            <v>5658</v>
          </cell>
          <cell r="C527">
            <v>0.63359310650700118</v>
          </cell>
          <cell r="D527">
            <v>0.64332097827114898</v>
          </cell>
          <cell r="E527">
            <v>1.5783</v>
          </cell>
          <cell r="F527">
            <v>1.5545857142857145</v>
          </cell>
          <cell r="G527">
            <v>0.50730519480519476</v>
          </cell>
          <cell r="H527">
            <v>0.51048089357203219</v>
          </cell>
          <cell r="I527">
            <v>1.9712000000000003</v>
          </cell>
          <cell r="J527">
            <v>1.9589857142857146</v>
          </cell>
          <cell r="K527">
            <v>104.97499999999999</v>
          </cell>
          <cell r="L527">
            <v>106.91485714285713</v>
          </cell>
          <cell r="M527">
            <v>9.5260776375327462E-3</v>
          </cell>
          <cell r="N527">
            <v>9.3543465590609758E-3</v>
          </cell>
          <cell r="O527">
            <v>6.9329999999999998</v>
          </cell>
          <cell r="P527">
            <v>6.9329999999999998</v>
          </cell>
          <cell r="Q527">
            <v>0.14423770373575653</v>
          </cell>
          <cell r="R527">
            <v>0.14423770373575653</v>
          </cell>
          <cell r="S527">
            <v>23.545999999999999</v>
          </cell>
          <cell r="T527">
            <v>23.545828571428565</v>
          </cell>
          <cell r="U527">
            <v>4.2470058608680882E-2</v>
          </cell>
          <cell r="V527">
            <v>4.2470367818029278E-2</v>
          </cell>
          <cell r="W527">
            <v>1.248938731546601</v>
          </cell>
          <cell r="X527">
            <v>1.2601960995328259</v>
          </cell>
          <cell r="Y527">
            <v>0.80067978896103886</v>
          </cell>
          <cell r="Z527">
            <v>0.79354810672580245</v>
          </cell>
          <cell r="AA527">
            <v>0</v>
          </cell>
          <cell r="AB527">
            <v>0</v>
          </cell>
          <cell r="AC527" t="e">
            <v>#DIV/0!</v>
          </cell>
          <cell r="AD527" t="e">
            <v>#DIV/0!</v>
          </cell>
          <cell r="AE527">
            <v>0</v>
          </cell>
          <cell r="AF527">
            <v>0</v>
          </cell>
          <cell r="AG527" t="e">
            <v>#DIV/0!</v>
          </cell>
        </row>
        <row r="528">
          <cell r="A528">
            <v>39609</v>
          </cell>
          <cell r="B528">
            <v>5658</v>
          </cell>
          <cell r="C528">
            <v>0.63451776649746194</v>
          </cell>
          <cell r="D528">
            <v>0.64332097827114898</v>
          </cell>
          <cell r="E528">
            <v>1.5760000000000001</v>
          </cell>
          <cell r="F528">
            <v>1.5545857142857145</v>
          </cell>
          <cell r="G528">
            <v>0.50694514853492856</v>
          </cell>
          <cell r="H528">
            <v>0.51048089357203219</v>
          </cell>
          <cell r="I528">
            <v>1.9725999999999999</v>
          </cell>
          <cell r="J528">
            <v>1.9589857142857146</v>
          </cell>
          <cell r="K528">
            <v>105.494</v>
          </cell>
          <cell r="L528">
            <v>106.91485714285713</v>
          </cell>
          <cell r="M528">
            <v>9.4792120878912541E-3</v>
          </cell>
          <cell r="N528">
            <v>9.3543465590609758E-3</v>
          </cell>
          <cell r="O528">
            <v>6.9329999999999998</v>
          </cell>
          <cell r="P528">
            <v>6.9329999999999998</v>
          </cell>
          <cell r="Q528">
            <v>0.14423770373575653</v>
          </cell>
          <cell r="R528">
            <v>0.14423770373575653</v>
          </cell>
          <cell r="S528">
            <v>23.5458</v>
          </cell>
          <cell r="T528">
            <v>23.545828571428565</v>
          </cell>
          <cell r="U528">
            <v>4.2470419352920688E-2</v>
          </cell>
          <cell r="V528">
            <v>4.2470367818029278E-2</v>
          </cell>
          <cell r="W528">
            <v>1.2516497461928933</v>
          </cell>
          <cell r="X528">
            <v>1.2601960995328259</v>
          </cell>
          <cell r="Y528">
            <v>0.79894555409104739</v>
          </cell>
          <cell r="Z528">
            <v>0.79354810672580245</v>
          </cell>
          <cell r="AA528">
            <v>0</v>
          </cell>
          <cell r="AB528">
            <v>0</v>
          </cell>
          <cell r="AC528" t="e">
            <v>#DIV/0!</v>
          </cell>
          <cell r="AD528" t="e">
            <v>#DIV/0!</v>
          </cell>
          <cell r="AE528">
            <v>0</v>
          </cell>
          <cell r="AF528">
            <v>0</v>
          </cell>
          <cell r="AG528" t="e">
            <v>#DIV/0!</v>
          </cell>
        </row>
        <row r="529">
          <cell r="A529">
            <v>39610</v>
          </cell>
          <cell r="B529">
            <v>5658</v>
          </cell>
          <cell r="C529">
            <v>0.64296277245547484</v>
          </cell>
          <cell r="D529">
            <v>0.64332097827114898</v>
          </cell>
          <cell r="E529">
            <v>1.5552999999999999</v>
          </cell>
          <cell r="F529">
            <v>1.5545857142857145</v>
          </cell>
          <cell r="G529">
            <v>0.50929462694168581</v>
          </cell>
          <cell r="H529">
            <v>0.51048089357203219</v>
          </cell>
          <cell r="I529">
            <v>1.9634999999999998</v>
          </cell>
          <cell r="J529">
            <v>1.9589857142857146</v>
          </cell>
          <cell r="K529">
            <v>106.81100000000001</v>
          </cell>
          <cell r="L529">
            <v>106.91485714285713</v>
          </cell>
          <cell r="M529">
            <v>9.362331595060433E-3</v>
          </cell>
          <cell r="N529">
            <v>9.3543465590609758E-3</v>
          </cell>
          <cell r="O529">
            <v>6.9329999999999998</v>
          </cell>
          <cell r="P529">
            <v>6.9329999999999998</v>
          </cell>
          <cell r="Q529">
            <v>0.14423770373575653</v>
          </cell>
          <cell r="R529">
            <v>0.14423770373575653</v>
          </cell>
          <cell r="S529">
            <v>23.5458</v>
          </cell>
          <cell r="T529">
            <v>23.545828571428565</v>
          </cell>
          <cell r="U529">
            <v>4.2470419352920688E-2</v>
          </cell>
          <cell r="V529">
            <v>4.2470367818029278E-2</v>
          </cell>
          <cell r="W529">
            <v>1.2624574037163248</v>
          </cell>
          <cell r="X529">
            <v>1.2601960995328259</v>
          </cell>
          <cell r="Y529">
            <v>0.79210593328240386</v>
          </cell>
          <cell r="Z529">
            <v>0.79354810672580245</v>
          </cell>
          <cell r="AA529">
            <v>0</v>
          </cell>
          <cell r="AB529">
            <v>0</v>
          </cell>
          <cell r="AC529" t="e">
            <v>#DIV/0!</v>
          </cell>
          <cell r="AD529" t="e">
            <v>#DIV/0!</v>
          </cell>
          <cell r="AE529">
            <v>0</v>
          </cell>
          <cell r="AF529">
            <v>0</v>
          </cell>
          <cell r="AG529" t="e">
            <v>#DIV/0!</v>
          </cell>
        </row>
        <row r="530">
          <cell r="A530">
            <v>39611</v>
          </cell>
          <cell r="B530">
            <v>5658</v>
          </cell>
          <cell r="C530">
            <v>0.64511966969872914</v>
          </cell>
          <cell r="D530">
            <v>0.64332097827114898</v>
          </cell>
          <cell r="E530">
            <v>1.5501</v>
          </cell>
          <cell r="F530">
            <v>1.5545857142857145</v>
          </cell>
          <cell r="G530">
            <v>0.51082958724969352</v>
          </cell>
          <cell r="H530">
            <v>0.51048089357203219</v>
          </cell>
          <cell r="I530">
            <v>1.9576</v>
          </cell>
          <cell r="J530">
            <v>1.9589857142857146</v>
          </cell>
          <cell r="K530">
            <v>107.30200000000001</v>
          </cell>
          <cell r="L530">
            <v>106.91485714285713</v>
          </cell>
          <cell r="M530">
            <v>9.3194907830236144E-3</v>
          </cell>
          <cell r="N530">
            <v>9.3543465590609758E-3</v>
          </cell>
          <cell r="O530">
            <v>6.9329999999999998</v>
          </cell>
          <cell r="P530">
            <v>6.9329999999999998</v>
          </cell>
          <cell r="Q530">
            <v>0.14423770373575653</v>
          </cell>
          <cell r="R530">
            <v>0.14423770373575653</v>
          </cell>
          <cell r="S530">
            <v>23.5458</v>
          </cell>
          <cell r="T530">
            <v>23.545828571428565</v>
          </cell>
          <cell r="U530">
            <v>4.2470419352920688E-2</v>
          </cell>
          <cell r="V530">
            <v>4.2470367818029278E-2</v>
          </cell>
          <cell r="W530">
            <v>1.2628862654022321</v>
          </cell>
          <cell r="X530">
            <v>1.2601960995328259</v>
          </cell>
          <cell r="Y530">
            <v>0.79183694319574993</v>
          </cell>
          <cell r="Z530">
            <v>0.79354810672580245</v>
          </cell>
          <cell r="AA530">
            <v>0</v>
          </cell>
          <cell r="AB530">
            <v>0</v>
          </cell>
          <cell r="AC530" t="e">
            <v>#DIV/0!</v>
          </cell>
          <cell r="AD530" t="e">
            <v>#DIV/0!</v>
          </cell>
          <cell r="AE530">
            <v>0</v>
          </cell>
          <cell r="AF530">
            <v>0</v>
          </cell>
          <cell r="AG530" t="e">
            <v>#DIV/0!</v>
          </cell>
        </row>
        <row r="531">
          <cell r="A531">
            <v>39612</v>
          </cell>
          <cell r="B531">
            <v>5658</v>
          </cell>
          <cell r="C531">
            <v>0.64666321779617175</v>
          </cell>
          <cell r="D531">
            <v>0.64332097827114898</v>
          </cell>
          <cell r="E531">
            <v>1.5464</v>
          </cell>
          <cell r="F531">
            <v>1.5545857142857145</v>
          </cell>
          <cell r="G531">
            <v>0.51184931156267599</v>
          </cell>
          <cell r="H531">
            <v>0.51048089357203219</v>
          </cell>
          <cell r="I531">
            <v>1.9536999999999998</v>
          </cell>
          <cell r="J531">
            <v>1.9589857142857146</v>
          </cell>
          <cell r="K531">
            <v>107.47799999999999</v>
          </cell>
          <cell r="L531">
            <v>106.91485714285713</v>
          </cell>
          <cell r="M531">
            <v>9.304229702822903E-3</v>
          </cell>
          <cell r="N531">
            <v>9.3543465590609758E-3</v>
          </cell>
          <cell r="O531">
            <v>6.9329999999999998</v>
          </cell>
          <cell r="P531">
            <v>6.9329999999999998</v>
          </cell>
          <cell r="Q531">
            <v>0.14423770373575653</v>
          </cell>
          <cell r="R531">
            <v>0.14423770373575653</v>
          </cell>
          <cell r="S531">
            <v>23.5458</v>
          </cell>
          <cell r="T531">
            <v>23.545828571428565</v>
          </cell>
          <cell r="U531">
            <v>4.2470419352920688E-2</v>
          </cell>
          <cell r="V531">
            <v>4.2470367818029278E-2</v>
          </cell>
          <cell r="W531">
            <v>1.2633859286083806</v>
          </cell>
          <cell r="X531">
            <v>1.2601960995328259</v>
          </cell>
          <cell r="Y531">
            <v>0.79152377540052221</v>
          </cell>
          <cell r="Z531">
            <v>0.79354810672580245</v>
          </cell>
          <cell r="AA531">
            <v>0</v>
          </cell>
          <cell r="AB531">
            <v>0</v>
          </cell>
          <cell r="AC531" t="e">
            <v>#DIV/0!</v>
          </cell>
          <cell r="AD531" t="e">
            <v>#DIV/0!</v>
          </cell>
          <cell r="AE531">
            <v>0</v>
          </cell>
          <cell r="AF531">
            <v>0</v>
          </cell>
          <cell r="AG531" t="e">
            <v>#DIV/0!</v>
          </cell>
        </row>
        <row r="532">
          <cell r="A532">
            <v>39613</v>
          </cell>
          <cell r="B532">
            <v>5658</v>
          </cell>
          <cell r="C532">
            <v>0.65044880967867824</v>
          </cell>
          <cell r="D532">
            <v>0.64332097827114898</v>
          </cell>
          <cell r="E532">
            <v>1.5374000000000001</v>
          </cell>
          <cell r="F532">
            <v>1.5545857142857145</v>
          </cell>
          <cell r="G532">
            <v>0.5137690094533498</v>
          </cell>
          <cell r="H532">
            <v>0.51048089357203219</v>
          </cell>
          <cell r="I532">
            <v>1.9463999999999999</v>
          </cell>
          <cell r="J532">
            <v>1.9589857142857146</v>
          </cell>
          <cell r="K532">
            <v>108.08799999999999</v>
          </cell>
          <cell r="L532">
            <v>106.91485714285713</v>
          </cell>
          <cell r="M532">
            <v>9.2517208200725339E-3</v>
          </cell>
          <cell r="N532">
            <v>9.3543465590609758E-3</v>
          </cell>
          <cell r="O532">
            <v>6.9329999999999998</v>
          </cell>
          <cell r="P532">
            <v>6.9329999999999998</v>
          </cell>
          <cell r="Q532">
            <v>0.14423770373575653</v>
          </cell>
          <cell r="R532">
            <v>0.14423770373575653</v>
          </cell>
          <cell r="S532">
            <v>23.5458</v>
          </cell>
          <cell r="T532">
            <v>23.545828571428565</v>
          </cell>
          <cell r="U532">
            <v>4.2470419352920688E-2</v>
          </cell>
          <cell r="V532">
            <v>4.2470367818029278E-2</v>
          </cell>
          <cell r="W532">
            <v>1.2660335631585793</v>
          </cell>
          <cell r="X532">
            <v>1.2601960995328259</v>
          </cell>
          <cell r="Y532">
            <v>0.78986847513358005</v>
          </cell>
          <cell r="Z532">
            <v>0.79354810672580245</v>
          </cell>
          <cell r="AA532">
            <v>0</v>
          </cell>
          <cell r="AB532">
            <v>0</v>
          </cell>
          <cell r="AC532" t="e">
            <v>#DIV/0!</v>
          </cell>
          <cell r="AD532" t="e">
            <v>#DIV/0!</v>
          </cell>
          <cell r="AE532">
            <v>0</v>
          </cell>
          <cell r="AF532">
            <v>0</v>
          </cell>
          <cell r="AG532" t="e">
            <v>#DIV/0!</v>
          </cell>
        </row>
        <row r="533">
          <cell r="A533">
            <v>39614</v>
          </cell>
          <cell r="B533">
            <v>5658</v>
          </cell>
          <cell r="C533">
            <v>0.64994150526452621</v>
          </cell>
          <cell r="D533">
            <v>0.64332097827114898</v>
          </cell>
          <cell r="E533">
            <v>1.5386</v>
          </cell>
          <cell r="F533">
            <v>1.5545857142857145</v>
          </cell>
          <cell r="G533">
            <v>0.51337337645669701</v>
          </cell>
          <cell r="H533">
            <v>0.51048089357203219</v>
          </cell>
          <cell r="I533">
            <v>1.9478999999999997</v>
          </cell>
          <cell r="J533">
            <v>1.9589857142857146</v>
          </cell>
          <cell r="K533">
            <v>108.256</v>
          </cell>
          <cell r="L533">
            <v>106.91485714285713</v>
          </cell>
          <cell r="M533">
            <v>9.2373632870233514E-3</v>
          </cell>
          <cell r="N533">
            <v>9.3543465590609758E-3</v>
          </cell>
          <cell r="O533">
            <v>6.9329999999999998</v>
          </cell>
          <cell r="P533">
            <v>6.9329999999999998</v>
          </cell>
          <cell r="Q533">
            <v>0.14423770373575653</v>
          </cell>
          <cell r="R533">
            <v>0.14423770373575653</v>
          </cell>
          <cell r="S533">
            <v>23.5458</v>
          </cell>
          <cell r="T533">
            <v>23.545828571428565</v>
          </cell>
          <cell r="U533">
            <v>4.2470419352920688E-2</v>
          </cell>
          <cell r="V533">
            <v>4.2470367818029278E-2</v>
          </cell>
          <cell r="W533">
            <v>1.2660210581047704</v>
          </cell>
          <cell r="X533">
            <v>1.2601960995328259</v>
          </cell>
          <cell r="Y533">
            <v>0.78987627701627405</v>
          </cell>
          <cell r="Z533">
            <v>0.79354810672580245</v>
          </cell>
          <cell r="AA533">
            <v>0</v>
          </cell>
          <cell r="AB533">
            <v>0</v>
          </cell>
          <cell r="AC533" t="e">
            <v>#DIV/0!</v>
          </cell>
          <cell r="AD533" t="e">
            <v>#DIV/0!</v>
          </cell>
          <cell r="AE533">
            <v>0</v>
          </cell>
          <cell r="AF533">
            <v>0</v>
          </cell>
          <cell r="AG533" t="e">
            <v>#DIV/0!</v>
          </cell>
        </row>
        <row r="534">
          <cell r="A534">
            <v>39615</v>
          </cell>
          <cell r="B534">
            <v>5659</v>
          </cell>
          <cell r="C534">
            <v>0.64985703145308038</v>
          </cell>
          <cell r="D534">
            <v>0.64482550963496676</v>
          </cell>
          <cell r="E534">
            <v>1.5387999999999999</v>
          </cell>
          <cell r="F534">
            <v>1.550842857142857</v>
          </cell>
          <cell r="G534">
            <v>0.51337337645669701</v>
          </cell>
          <cell r="H534">
            <v>0.50960752857705882</v>
          </cell>
          <cell r="I534">
            <v>1.9478999999999997</v>
          </cell>
          <cell r="J534">
            <v>1.9623428571428572</v>
          </cell>
          <cell r="K534">
            <v>108.24</v>
          </cell>
          <cell r="L534">
            <v>107.90157142857142</v>
          </cell>
          <cell r="M534">
            <v>9.2387287509238733E-3</v>
          </cell>
          <cell r="N534">
            <v>9.2677814882459655E-3</v>
          </cell>
          <cell r="O534">
            <v>6.9329999999999998</v>
          </cell>
          <cell r="P534">
            <v>6.9014571428571427</v>
          </cell>
          <cell r="Q534">
            <v>0.14423770373575653</v>
          </cell>
          <cell r="R534">
            <v>0.14489764168979827</v>
          </cell>
          <cell r="S534">
            <v>23.5458</v>
          </cell>
          <cell r="T534">
            <v>23.623314285714287</v>
          </cell>
          <cell r="U534">
            <v>4.2470419352920688E-2</v>
          </cell>
          <cell r="V534">
            <v>4.2331298298520503E-2</v>
          </cell>
          <cell r="W534">
            <v>1.2658565115674549</v>
          </cell>
          <cell r="X534">
            <v>1.265340143673283</v>
          </cell>
          <cell r="Y534">
            <v>0.7899789516915654</v>
          </cell>
          <cell r="Z534">
            <v>0.79030335117349615</v>
          </cell>
          <cell r="AA534">
            <v>0</v>
          </cell>
          <cell r="AB534">
            <v>0</v>
          </cell>
          <cell r="AC534" t="e">
            <v>#DIV/0!</v>
          </cell>
          <cell r="AD534" t="e">
            <v>#DIV/0!</v>
          </cell>
          <cell r="AE534">
            <v>0</v>
          </cell>
          <cell r="AF534">
            <v>0</v>
          </cell>
          <cell r="AG534" t="e">
            <v>#DIV/0!</v>
          </cell>
        </row>
        <row r="535">
          <cell r="A535">
            <v>39616</v>
          </cell>
          <cell r="B535">
            <v>5659</v>
          </cell>
          <cell r="C535">
            <v>0.64800414722654232</v>
          </cell>
          <cell r="D535">
            <v>0.64482550963496676</v>
          </cell>
          <cell r="E535">
            <v>1.5431999999999999</v>
          </cell>
          <cell r="F535">
            <v>1.550842857142857</v>
          </cell>
          <cell r="G535">
            <v>0.51109066748441179</v>
          </cell>
          <cell r="H535">
            <v>0.50960752857705882</v>
          </cell>
          <cell r="I535">
            <v>1.9565999999999999</v>
          </cell>
          <cell r="J535">
            <v>1.9623428571428572</v>
          </cell>
          <cell r="K535">
            <v>108.245</v>
          </cell>
          <cell r="L535">
            <v>107.90157142857142</v>
          </cell>
          <cell r="M535">
            <v>9.238302000092383E-3</v>
          </cell>
          <cell r="N535">
            <v>9.2677814882459655E-3</v>
          </cell>
          <cell r="O535">
            <v>6.9127000000000001</v>
          </cell>
          <cell r="P535">
            <v>6.9014571428571427</v>
          </cell>
          <cell r="Q535">
            <v>0.14466127562312844</v>
          </cell>
          <cell r="R535">
            <v>0.14489764168979827</v>
          </cell>
          <cell r="S535">
            <v>23.715399999999999</v>
          </cell>
          <cell r="T535">
            <v>23.623314285714287</v>
          </cell>
          <cell r="U535">
            <v>4.216669337223914E-2</v>
          </cell>
          <cell r="V535">
            <v>4.2331298298520503E-2</v>
          </cell>
          <cell r="W535">
            <v>1.2678849144634525</v>
          </cell>
          <cell r="X535">
            <v>1.265340143673283</v>
          </cell>
          <cell r="Y535">
            <v>0.78871511806194416</v>
          </cell>
          <cell r="Z535">
            <v>0.79030335117349615</v>
          </cell>
          <cell r="AA535">
            <v>0</v>
          </cell>
          <cell r="AB535">
            <v>0</v>
          </cell>
          <cell r="AC535" t="e">
            <v>#DIV/0!</v>
          </cell>
          <cell r="AD535" t="e">
            <v>#DIV/0!</v>
          </cell>
          <cell r="AE535">
            <v>0</v>
          </cell>
          <cell r="AF535">
            <v>0</v>
          </cell>
          <cell r="AG535" t="e">
            <v>#DIV/0!</v>
          </cell>
        </row>
        <row r="536">
          <cell r="A536">
            <v>39617</v>
          </cell>
          <cell r="B536">
            <v>5659</v>
          </cell>
          <cell r="C536">
            <v>0.64503644455911757</v>
          </cell>
          <cell r="D536">
            <v>0.64482550963496676</v>
          </cell>
          <cell r="E536">
            <v>1.5503</v>
          </cell>
          <cell r="F536">
            <v>1.550842857142857</v>
          </cell>
          <cell r="G536">
            <v>0.51023011378131533</v>
          </cell>
          <cell r="H536">
            <v>0.50960752857705882</v>
          </cell>
          <cell r="I536">
            <v>1.9599000000000002</v>
          </cell>
          <cell r="J536">
            <v>1.9623428571428572</v>
          </cell>
          <cell r="K536">
            <v>108.053</v>
          </cell>
          <cell r="L536">
            <v>107.90157142857142</v>
          </cell>
          <cell r="M536">
            <v>9.2547175922926706E-3</v>
          </cell>
          <cell r="N536">
            <v>9.2677814882459655E-3</v>
          </cell>
          <cell r="O536">
            <v>6.9029999999999996</v>
          </cell>
          <cell r="P536">
            <v>6.9014571428571427</v>
          </cell>
          <cell r="Q536">
            <v>0.14486455164421266</v>
          </cell>
          <cell r="R536">
            <v>0.14489764168979827</v>
          </cell>
          <cell r="S536">
            <v>23.65</v>
          </cell>
          <cell r="T536">
            <v>23.623314285714287</v>
          </cell>
          <cell r="U536">
            <v>4.2283298097251586E-2</v>
          </cell>
          <cell r="V536">
            <v>4.2331298298520503E-2</v>
          </cell>
          <cell r="W536">
            <v>1.2642069276914147</v>
          </cell>
          <cell r="X536">
            <v>1.265340143673283</v>
          </cell>
          <cell r="Y536">
            <v>0.7910097453951731</v>
          </cell>
          <cell r="Z536">
            <v>0.79030335117349615</v>
          </cell>
          <cell r="AA536">
            <v>0</v>
          </cell>
          <cell r="AB536">
            <v>0</v>
          </cell>
          <cell r="AC536" t="e">
            <v>#DIV/0!</v>
          </cell>
          <cell r="AD536" t="e">
            <v>#DIV/0!</v>
          </cell>
          <cell r="AE536">
            <v>0</v>
          </cell>
          <cell r="AF536">
            <v>0</v>
          </cell>
          <cell r="AG536" t="e">
            <v>#DIV/0!</v>
          </cell>
        </row>
        <row r="537">
          <cell r="A537">
            <v>39618</v>
          </cell>
          <cell r="B537">
            <v>5659</v>
          </cell>
          <cell r="C537">
            <v>0.64499484004127972</v>
          </cell>
          <cell r="D537">
            <v>0.64482550963496676</v>
          </cell>
          <cell r="E537">
            <v>1.5504</v>
          </cell>
          <cell r="F537">
            <v>1.550842857142857</v>
          </cell>
          <cell r="G537">
            <v>0.51148278860416341</v>
          </cell>
          <cell r="H537">
            <v>0.50960752857705882</v>
          </cell>
          <cell r="I537">
            <v>1.9551000000000003</v>
          </cell>
          <cell r="J537">
            <v>1.9623428571428572</v>
          </cell>
          <cell r="K537">
            <v>108.029</v>
          </cell>
          <cell r="L537">
            <v>107.90157142857142</v>
          </cell>
          <cell r="M537">
            <v>9.2567736441140809E-3</v>
          </cell>
          <cell r="N537">
            <v>9.2677814882459655E-3</v>
          </cell>
          <cell r="O537">
            <v>6.8929999999999998</v>
          </cell>
          <cell r="P537">
            <v>6.9014571428571427</v>
          </cell>
          <cell r="Q537">
            <v>0.14507471347744089</v>
          </cell>
          <cell r="R537">
            <v>0.14489764168979827</v>
          </cell>
          <cell r="S537">
            <v>23.655999999999999</v>
          </cell>
          <cell r="T537">
            <v>23.623314285714287</v>
          </cell>
          <cell r="U537">
            <v>4.2272573554277985E-2</v>
          </cell>
          <cell r="V537">
            <v>4.2331298298520503E-2</v>
          </cell>
          <cell r="W537">
            <v>1.2610294117647061</v>
          </cell>
          <cell r="X537">
            <v>1.265340143673283</v>
          </cell>
          <cell r="Y537">
            <v>0.79300291545189494</v>
          </cell>
          <cell r="Z537">
            <v>0.79030335117349615</v>
          </cell>
          <cell r="AA537">
            <v>0</v>
          </cell>
          <cell r="AB537">
            <v>0</v>
          </cell>
          <cell r="AC537" t="e">
            <v>#DIV/0!</v>
          </cell>
          <cell r="AD537" t="e">
            <v>#DIV/0!</v>
          </cell>
          <cell r="AE537">
            <v>0</v>
          </cell>
          <cell r="AF537">
            <v>0</v>
          </cell>
          <cell r="AG537" t="e">
            <v>#DIV/0!</v>
          </cell>
        </row>
        <row r="538">
          <cell r="A538">
            <v>39619</v>
          </cell>
          <cell r="B538">
            <v>5659</v>
          </cell>
          <cell r="C538">
            <v>0.64408089656060807</v>
          </cell>
          <cell r="D538">
            <v>0.64482550963496676</v>
          </cell>
          <cell r="E538">
            <v>1.5525999999999998</v>
          </cell>
          <cell r="F538">
            <v>1.550842857142857</v>
          </cell>
          <cell r="G538">
            <v>0.50875050875050876</v>
          </cell>
          <cell r="H538">
            <v>0.50960752857705882</v>
          </cell>
          <cell r="I538">
            <v>1.9656</v>
          </cell>
          <cell r="J538">
            <v>1.9623428571428572</v>
          </cell>
          <cell r="K538">
            <v>107.798</v>
          </cell>
          <cell r="L538">
            <v>107.90157142857142</v>
          </cell>
          <cell r="M538">
            <v>9.2766099556578045E-3</v>
          </cell>
          <cell r="N538">
            <v>9.2677814882459655E-3</v>
          </cell>
          <cell r="O538">
            <v>6.8884999999999996</v>
          </cell>
          <cell r="P538">
            <v>6.9014571428571427</v>
          </cell>
          <cell r="Q538">
            <v>0.14516948537417435</v>
          </cell>
          <cell r="R538">
            <v>0.14489764168979827</v>
          </cell>
          <cell r="S538">
            <v>23.646999999999998</v>
          </cell>
          <cell r="T538">
            <v>23.623314285714287</v>
          </cell>
          <cell r="U538">
            <v>4.2288662409607984E-2</v>
          </cell>
          <cell r="V538">
            <v>4.2331298298520503E-2</v>
          </cell>
          <cell r="W538">
            <v>1.2660054102795313</v>
          </cell>
          <cell r="X538">
            <v>1.265340143673283</v>
          </cell>
          <cell r="Y538">
            <v>0.78988603988603978</v>
          </cell>
          <cell r="Z538">
            <v>0.79030335117349615</v>
          </cell>
          <cell r="AA538">
            <v>0</v>
          </cell>
          <cell r="AB538">
            <v>0</v>
          </cell>
          <cell r="AC538" t="e">
            <v>#DIV/0!</v>
          </cell>
          <cell r="AD538" t="e">
            <v>#DIV/0!</v>
          </cell>
          <cell r="AE538">
            <v>0</v>
          </cell>
          <cell r="AF538">
            <v>0</v>
          </cell>
          <cell r="AG538" t="e">
            <v>#DIV/0!</v>
          </cell>
        </row>
        <row r="539">
          <cell r="A539">
            <v>39620</v>
          </cell>
          <cell r="B539">
            <v>5659</v>
          </cell>
          <cell r="C539">
            <v>0.64127228421187643</v>
          </cell>
          <cell r="D539">
            <v>0.64482550963496676</v>
          </cell>
          <cell r="E539">
            <v>1.5593999999999999</v>
          </cell>
          <cell r="F539">
            <v>1.550842857142857</v>
          </cell>
          <cell r="G539">
            <v>0.50638039295118487</v>
          </cell>
          <cell r="H539">
            <v>0.50960752857705882</v>
          </cell>
          <cell r="I539">
            <v>1.9748000000000003</v>
          </cell>
          <cell r="J539">
            <v>1.9623428571428572</v>
          </cell>
          <cell r="K539">
            <v>107.56399999999999</v>
          </cell>
          <cell r="L539">
            <v>107.90157142857142</v>
          </cell>
          <cell r="M539">
            <v>9.2967907478338479E-3</v>
          </cell>
          <cell r="N539">
            <v>9.2677814882459655E-3</v>
          </cell>
          <cell r="O539">
            <v>6.89</v>
          </cell>
          <cell r="P539">
            <v>6.9014571428571427</v>
          </cell>
          <cell r="Q539">
            <v>0.14513788098693758</v>
          </cell>
          <cell r="R539">
            <v>0.14489764168979827</v>
          </cell>
          <cell r="S539">
            <v>23.582999999999998</v>
          </cell>
          <cell r="T539">
            <v>23.623314285714287</v>
          </cell>
          <cell r="U539">
            <v>4.2403426196836708E-2</v>
          </cell>
          <cell r="V539">
            <v>4.2331298298520503E-2</v>
          </cell>
          <cell r="W539">
            <v>1.2663845068616137</v>
          </cell>
          <cell r="X539">
            <v>1.265340143673283</v>
          </cell>
          <cell r="Y539">
            <v>0.78964958476807756</v>
          </cell>
          <cell r="Z539">
            <v>0.79030335117349615</v>
          </cell>
          <cell r="AA539">
            <v>0</v>
          </cell>
          <cell r="AB539">
            <v>0</v>
          </cell>
          <cell r="AC539" t="e">
            <v>#DIV/0!</v>
          </cell>
          <cell r="AD539" t="e">
            <v>#DIV/0!</v>
          </cell>
          <cell r="AE539">
            <v>0</v>
          </cell>
          <cell r="AF539">
            <v>0</v>
          </cell>
          <cell r="AG539" t="e">
            <v>#DIV/0!</v>
          </cell>
        </row>
        <row r="540">
          <cell r="A540">
            <v>39621</v>
          </cell>
          <cell r="B540">
            <v>5659</v>
          </cell>
          <cell r="C540">
            <v>0.64053292339226242</v>
          </cell>
          <cell r="D540">
            <v>0.64482550963496676</v>
          </cell>
          <cell r="E540">
            <v>1.5611999999999999</v>
          </cell>
          <cell r="F540">
            <v>1.550842857142857</v>
          </cell>
          <cell r="G540">
            <v>0.50594485201113082</v>
          </cell>
          <cell r="H540">
            <v>0.50960752857705882</v>
          </cell>
          <cell r="I540">
            <v>1.9764999999999999</v>
          </cell>
          <cell r="J540">
            <v>1.9623428571428572</v>
          </cell>
          <cell r="K540">
            <v>107.38200000000001</v>
          </cell>
          <cell r="L540">
            <v>107.90157142857142</v>
          </cell>
          <cell r="M540">
            <v>9.3125477268070998E-3</v>
          </cell>
          <cell r="N540">
            <v>9.2677814882459655E-3</v>
          </cell>
          <cell r="O540">
            <v>6.89</v>
          </cell>
          <cell r="P540">
            <v>6.9014571428571427</v>
          </cell>
          <cell r="Q540">
            <v>0.14513788098693758</v>
          </cell>
          <cell r="R540">
            <v>0.14489764168979827</v>
          </cell>
          <cell r="S540">
            <v>23.565999999999999</v>
          </cell>
          <cell r="T540">
            <v>23.623314285714287</v>
          </cell>
          <cell r="U540">
            <v>4.2434015106509383E-2</v>
          </cell>
          <cell r="V540">
            <v>4.2331298298520503E-2</v>
          </cell>
          <cell r="W540">
            <v>1.2660133230848065</v>
          </cell>
          <cell r="X540">
            <v>1.265340143673283</v>
          </cell>
          <cell r="Y540">
            <v>0.78988110295977743</v>
          </cell>
          <cell r="Z540">
            <v>0.79030335117349615</v>
          </cell>
          <cell r="AA540">
            <v>0</v>
          </cell>
          <cell r="AB540">
            <v>0</v>
          </cell>
          <cell r="AC540" t="e">
            <v>#DIV/0!</v>
          </cell>
          <cell r="AD540" t="e">
            <v>#DIV/0!</v>
          </cell>
          <cell r="AE540">
            <v>0</v>
          </cell>
          <cell r="AF540">
            <v>0</v>
          </cell>
          <cell r="AG540" t="e">
            <v>#DIV/0!</v>
          </cell>
        </row>
        <row r="541">
          <cell r="A541">
            <v>39622</v>
          </cell>
          <cell r="B541">
            <v>5660</v>
          </cell>
          <cell r="C541">
            <v>0.64053292339226242</v>
          </cell>
          <cell r="D541">
            <v>0.63899365532510433</v>
          </cell>
          <cell r="E541">
            <v>1.5611999999999999</v>
          </cell>
          <cell r="F541">
            <v>1.5650142857142857</v>
          </cell>
          <cell r="G541">
            <v>0.50594485201113082</v>
          </cell>
          <cell r="H541">
            <v>0.50557026397619642</v>
          </cell>
          <cell r="I541">
            <v>1.9764999999999999</v>
          </cell>
          <cell r="J541">
            <v>1.9780142857142857</v>
          </cell>
          <cell r="K541">
            <v>107.378</v>
          </cell>
          <cell r="L541">
            <v>107.32014285714286</v>
          </cell>
          <cell r="M541">
            <v>9.3128946339101123E-3</v>
          </cell>
          <cell r="N541">
            <v>9.3182389239687656E-3</v>
          </cell>
          <cell r="O541">
            <v>6.89</v>
          </cell>
          <cell r="P541">
            <v>6.8809857142857149</v>
          </cell>
          <cell r="Q541">
            <v>0.14513788098693758</v>
          </cell>
          <cell r="R541">
            <v>0.14532815081626674</v>
          </cell>
          <cell r="S541">
            <v>23.563600000000001</v>
          </cell>
          <cell r="T541">
            <v>23.554514285714284</v>
          </cell>
          <cell r="U541">
            <v>4.2438337096199222E-2</v>
          </cell>
          <cell r="V541">
            <v>4.2455005054298993E-2</v>
          </cell>
          <cell r="W541">
            <v>1.2660133230848065</v>
          </cell>
          <cell r="X541">
            <v>1.2639020330195945</v>
          </cell>
          <cell r="Y541">
            <v>0.78988110295977743</v>
          </cell>
          <cell r="Z541">
            <v>0.79120180398858531</v>
          </cell>
          <cell r="AA541">
            <v>0</v>
          </cell>
          <cell r="AB541">
            <v>0</v>
          </cell>
          <cell r="AC541" t="e">
            <v>#DIV/0!</v>
          </cell>
          <cell r="AD541" t="e">
            <v>#DIV/0!</v>
          </cell>
          <cell r="AE541">
            <v>0</v>
          </cell>
          <cell r="AF541">
            <v>0</v>
          </cell>
          <cell r="AG541" t="e">
            <v>#DIV/0!</v>
          </cell>
        </row>
        <row r="542">
          <cell r="A542">
            <v>39623</v>
          </cell>
          <cell r="B542">
            <v>5660</v>
          </cell>
          <cell r="C542">
            <v>0.64267352185089976</v>
          </cell>
          <cell r="D542">
            <v>0.63899365532510433</v>
          </cell>
          <cell r="E542">
            <v>1.556</v>
          </cell>
          <cell r="F542">
            <v>1.5650142857142857</v>
          </cell>
          <cell r="G542">
            <v>0.50802682381629749</v>
          </cell>
          <cell r="H542">
            <v>0.50557026397619642</v>
          </cell>
          <cell r="I542">
            <v>1.9684000000000001</v>
          </cell>
          <cell r="J542">
            <v>1.9780142857142857</v>
          </cell>
          <cell r="K542">
            <v>107.589</v>
          </cell>
          <cell r="L542">
            <v>107.32014285714286</v>
          </cell>
          <cell r="M542">
            <v>9.2946304919647917E-3</v>
          </cell>
          <cell r="N542">
            <v>9.3182389239687656E-3</v>
          </cell>
          <cell r="O542">
            <v>6.89</v>
          </cell>
          <cell r="P542">
            <v>6.8809857142857149</v>
          </cell>
          <cell r="Q542">
            <v>0.14513788098693758</v>
          </cell>
          <cell r="R542">
            <v>0.14532815081626674</v>
          </cell>
          <cell r="S542">
            <v>23.563600000000001</v>
          </cell>
          <cell r="T542">
            <v>23.554514285714284</v>
          </cell>
          <cell r="U542">
            <v>4.2438337096199222E-2</v>
          </cell>
          <cell r="V542">
            <v>4.2455005054298993E-2</v>
          </cell>
          <cell r="W542">
            <v>1.265038560411311</v>
          </cell>
          <cell r="X542">
            <v>1.2639020330195945</v>
          </cell>
          <cell r="Y542">
            <v>0.7904897378581589</v>
          </cell>
          <cell r="Z542">
            <v>0.79120180398858531</v>
          </cell>
          <cell r="AA542">
            <v>0</v>
          </cell>
          <cell r="AB542">
            <v>0</v>
          </cell>
          <cell r="AC542" t="e">
            <v>#DIV/0!</v>
          </cell>
          <cell r="AD542" t="e">
            <v>#DIV/0!</v>
          </cell>
          <cell r="AE542">
            <v>0</v>
          </cell>
          <cell r="AF542">
            <v>0</v>
          </cell>
          <cell r="AG542" t="e">
            <v>#DIV/0!</v>
          </cell>
        </row>
        <row r="543">
          <cell r="A543">
            <v>39624</v>
          </cell>
          <cell r="B543">
            <v>5660</v>
          </cell>
          <cell r="C543">
            <v>0.64308681672025725</v>
          </cell>
          <cell r="D543">
            <v>0.63899365532510433</v>
          </cell>
          <cell r="E543">
            <v>1.5549999999999999</v>
          </cell>
          <cell r="F543">
            <v>1.5650142857142857</v>
          </cell>
          <cell r="G543">
            <v>0.50841425593573641</v>
          </cell>
          <cell r="H543">
            <v>0.50557026397619642</v>
          </cell>
          <cell r="I543">
            <v>1.9669000000000001</v>
          </cell>
          <cell r="J543">
            <v>1.9780142857142857</v>
          </cell>
          <cell r="K543">
            <v>107.92700000000001</v>
          </cell>
          <cell r="L543">
            <v>107.32014285714286</v>
          </cell>
          <cell r="M543">
            <v>9.2655220658407998E-3</v>
          </cell>
          <cell r="N543">
            <v>9.3182389239687656E-3</v>
          </cell>
          <cell r="O543">
            <v>6.8837000000000002</v>
          </cell>
          <cell r="P543">
            <v>6.8809857142857149</v>
          </cell>
          <cell r="Q543">
            <v>0.14527071197175936</v>
          </cell>
          <cell r="R543">
            <v>0.14532815081626674</v>
          </cell>
          <cell r="S543">
            <v>23.634799999999998</v>
          </cell>
          <cell r="T543">
            <v>23.554514285714284</v>
          </cell>
          <cell r="U543">
            <v>4.2310491309425088E-2</v>
          </cell>
          <cell r="V543">
            <v>4.2455005054298993E-2</v>
          </cell>
          <cell r="W543">
            <v>1.2648874598070741</v>
          </cell>
          <cell r="X543">
            <v>1.2639020330195945</v>
          </cell>
          <cell r="Y543">
            <v>0.79058416798007014</v>
          </cell>
          <cell r="Z543">
            <v>0.79120180398858531</v>
          </cell>
          <cell r="AA543">
            <v>0</v>
          </cell>
          <cell r="AB543">
            <v>0</v>
          </cell>
          <cell r="AC543" t="e">
            <v>#DIV/0!</v>
          </cell>
          <cell r="AD543" t="e">
            <v>#DIV/0!</v>
          </cell>
          <cell r="AE543">
            <v>0</v>
          </cell>
          <cell r="AF543">
            <v>0</v>
          </cell>
          <cell r="AG543" t="e">
            <v>#DIV/0!</v>
          </cell>
        </row>
        <row r="544">
          <cell r="A544">
            <v>39625</v>
          </cell>
          <cell r="B544">
            <v>5660</v>
          </cell>
          <cell r="C544">
            <v>0.6417661404184315</v>
          </cell>
          <cell r="D544">
            <v>0.63899365532510433</v>
          </cell>
          <cell r="E544">
            <v>1.5582</v>
          </cell>
          <cell r="F544">
            <v>1.5650142857142857</v>
          </cell>
          <cell r="G544">
            <v>0.50745965695727191</v>
          </cell>
          <cell r="H544">
            <v>0.50557026397619642</v>
          </cell>
          <cell r="I544">
            <v>1.9705999999999999</v>
          </cell>
          <cell r="J544">
            <v>1.9780142857142857</v>
          </cell>
          <cell r="K544">
            <v>107.93</v>
          </cell>
          <cell r="L544">
            <v>107.32014285714286</v>
          </cell>
          <cell r="M544">
            <v>9.26526452330214E-3</v>
          </cell>
          <cell r="N544">
            <v>9.3182389239687656E-3</v>
          </cell>
          <cell r="O544">
            <v>6.88</v>
          </cell>
          <cell r="P544">
            <v>6.8809857142857149</v>
          </cell>
          <cell r="Q544">
            <v>0.14534883720930233</v>
          </cell>
          <cell r="R544">
            <v>0.14532815081626674</v>
          </cell>
          <cell r="S544">
            <v>23.6068</v>
          </cell>
          <cell r="T544">
            <v>23.554514285714284</v>
          </cell>
          <cell r="U544">
            <v>4.2360675737499368E-2</v>
          </cell>
          <cell r="V544">
            <v>4.2455005054298993E-2</v>
          </cell>
          <cell r="W544">
            <v>1.2646643563085611</v>
          </cell>
          <cell r="X544">
            <v>1.2639020330195945</v>
          </cell>
          <cell r="Y544">
            <v>0.79072363747082108</v>
          </cell>
          <cell r="Z544">
            <v>0.79120180398858531</v>
          </cell>
          <cell r="AA544">
            <v>0</v>
          </cell>
          <cell r="AB544">
            <v>0</v>
          </cell>
          <cell r="AC544" t="e">
            <v>#DIV/0!</v>
          </cell>
          <cell r="AD544" t="e">
            <v>#DIV/0!</v>
          </cell>
          <cell r="AE544">
            <v>0</v>
          </cell>
          <cell r="AF544">
            <v>0</v>
          </cell>
          <cell r="AG544" t="e">
            <v>#DIV/0!</v>
          </cell>
        </row>
        <row r="545">
          <cell r="A545">
            <v>39626</v>
          </cell>
          <cell r="B545">
            <v>5660</v>
          </cell>
          <cell r="C545">
            <v>0.63706440721156909</v>
          </cell>
          <cell r="D545">
            <v>0.63899365532510433</v>
          </cell>
          <cell r="E545">
            <v>1.5697000000000001</v>
          </cell>
          <cell r="F545">
            <v>1.5650142857142857</v>
          </cell>
          <cell r="G545">
            <v>0.50515255607193377</v>
          </cell>
          <cell r="H545">
            <v>0.50557026397619642</v>
          </cell>
          <cell r="I545">
            <v>1.9795999999999998</v>
          </cell>
          <cell r="J545">
            <v>1.9780142857142857</v>
          </cell>
          <cell r="K545">
            <v>107.657</v>
          </cell>
          <cell r="L545">
            <v>107.32014285714286</v>
          </cell>
          <cell r="M545">
            <v>9.288759671921009E-3</v>
          </cell>
          <cell r="N545">
            <v>9.3182389239687656E-3</v>
          </cell>
          <cell r="O545">
            <v>6.8760000000000003</v>
          </cell>
          <cell r="P545">
            <v>6.8809857142857149</v>
          </cell>
          <cell r="Q545">
            <v>0.14543339150668994</v>
          </cell>
          <cell r="R545">
            <v>0.14532815081626674</v>
          </cell>
          <cell r="S545">
            <v>23.584499999999998</v>
          </cell>
          <cell r="T545">
            <v>23.554514285714284</v>
          </cell>
          <cell r="U545">
            <v>4.2400729292543834E-2</v>
          </cell>
          <cell r="V545">
            <v>4.2455005054298993E-2</v>
          </cell>
          <cell r="W545">
            <v>1.261132700516022</v>
          </cell>
          <cell r="X545">
            <v>1.2639020330195945</v>
          </cell>
          <cell r="Y545">
            <v>0.79293796726611443</v>
          </cell>
          <cell r="Z545">
            <v>0.79120180398858531</v>
          </cell>
          <cell r="AA545">
            <v>0</v>
          </cell>
          <cell r="AB545">
            <v>0</v>
          </cell>
          <cell r="AC545" t="e">
            <v>#DIV/0!</v>
          </cell>
          <cell r="AD545" t="e">
            <v>#DIV/0!</v>
          </cell>
          <cell r="AE545">
            <v>0</v>
          </cell>
          <cell r="AF545">
            <v>0</v>
          </cell>
          <cell r="AG545" t="e">
            <v>#DIV/0!</v>
          </cell>
        </row>
        <row r="546">
          <cell r="A546">
            <v>39627</v>
          </cell>
          <cell r="B546">
            <v>5660</v>
          </cell>
          <cell r="C546">
            <v>0.63488032505872649</v>
          </cell>
          <cell r="D546">
            <v>0.63899365532510433</v>
          </cell>
          <cell r="E546">
            <v>1.5750999999999999</v>
          </cell>
          <cell r="F546">
            <v>1.5650142857142857</v>
          </cell>
          <cell r="G546">
            <v>0.50284105194348072</v>
          </cell>
          <cell r="H546">
            <v>0.50557026397619642</v>
          </cell>
          <cell r="I546">
            <v>1.9886999999999997</v>
          </cell>
          <cell r="J546">
            <v>1.9780142857142857</v>
          </cell>
          <cell r="K546">
            <v>106.592</v>
          </cell>
          <cell r="L546">
            <v>107.32014285714286</v>
          </cell>
          <cell r="M546">
            <v>9.3815670969678768E-3</v>
          </cell>
          <cell r="N546">
            <v>9.3182389239687656E-3</v>
          </cell>
          <cell r="O546">
            <v>6.8749000000000002</v>
          </cell>
          <cell r="P546">
            <v>6.8809857142857149</v>
          </cell>
          <cell r="Q546">
            <v>0.1454566611877991</v>
          </cell>
          <cell r="R546">
            <v>0.14532815081626674</v>
          </cell>
          <cell r="S546">
            <v>23.482299999999999</v>
          </cell>
          <cell r="T546">
            <v>23.554514285714284</v>
          </cell>
          <cell r="U546">
            <v>4.2585266349548387E-2</v>
          </cell>
          <cell r="V546">
            <v>4.2455005054298993E-2</v>
          </cell>
          <cell r="W546">
            <v>1.262586502444289</v>
          </cell>
          <cell r="X546">
            <v>1.2639020330195945</v>
          </cell>
          <cell r="Y546">
            <v>0.79202494091617648</v>
          </cell>
          <cell r="Z546">
            <v>0.79120180398858531</v>
          </cell>
          <cell r="AA546">
            <v>0</v>
          </cell>
          <cell r="AB546">
            <v>0</v>
          </cell>
          <cell r="AC546" t="e">
            <v>#DIV/0!</v>
          </cell>
          <cell r="AD546" t="e">
            <v>#DIV/0!</v>
          </cell>
          <cell r="AE546">
            <v>0</v>
          </cell>
          <cell r="AF546">
            <v>0</v>
          </cell>
          <cell r="AG546" t="e">
            <v>#DIV/0!</v>
          </cell>
        </row>
        <row r="547">
          <cell r="A547">
            <v>39628</v>
          </cell>
          <cell r="B547">
            <v>5660</v>
          </cell>
          <cell r="C547">
            <v>0.63295145262358377</v>
          </cell>
          <cell r="D547">
            <v>0.63899365532510433</v>
          </cell>
          <cell r="E547">
            <v>1.5799000000000001</v>
          </cell>
          <cell r="F547">
            <v>1.5650142857142857</v>
          </cell>
          <cell r="G547">
            <v>0.50115265109752427</v>
          </cell>
          <cell r="H547">
            <v>0.50557026397619642</v>
          </cell>
          <cell r="I547">
            <v>1.9954000000000001</v>
          </cell>
          <cell r="J547">
            <v>1.9780142857142857</v>
          </cell>
          <cell r="K547">
            <v>106.16800000000001</v>
          </cell>
          <cell r="L547">
            <v>107.32014285714286</v>
          </cell>
          <cell r="M547">
            <v>9.419033983874614E-3</v>
          </cell>
          <cell r="N547">
            <v>9.3182389239687656E-3</v>
          </cell>
          <cell r="O547">
            <v>6.8723000000000001</v>
          </cell>
          <cell r="P547">
            <v>6.8809857142857149</v>
          </cell>
          <cell r="Q547">
            <v>0.14551169186444129</v>
          </cell>
          <cell r="R547">
            <v>0.14532815081626674</v>
          </cell>
          <cell r="S547">
            <v>23.446000000000002</v>
          </cell>
          <cell r="T547">
            <v>23.554514285714284</v>
          </cell>
          <cell r="U547">
            <v>4.2651198498677809E-2</v>
          </cell>
          <cell r="V547">
            <v>4.2455005054298993E-2</v>
          </cell>
          <cell r="W547">
            <v>1.2629913285650991</v>
          </cell>
          <cell r="X547">
            <v>1.2639020330195945</v>
          </cell>
          <cell r="Y547">
            <v>0.79177107346897857</v>
          </cell>
          <cell r="Z547">
            <v>0.79120180398858531</v>
          </cell>
          <cell r="AA547">
            <v>0</v>
          </cell>
          <cell r="AB547">
            <v>0</v>
          </cell>
          <cell r="AC547" t="e">
            <v>#DIV/0!</v>
          </cell>
          <cell r="AD547" t="e">
            <v>#DIV/0!</v>
          </cell>
          <cell r="AE547">
            <v>0</v>
          </cell>
          <cell r="AF547">
            <v>0</v>
          </cell>
          <cell r="AG547" t="e">
            <v>#DIV/0!</v>
          </cell>
        </row>
        <row r="548">
          <cell r="A548">
            <v>39629</v>
          </cell>
          <cell r="B548">
            <v>5661</v>
          </cell>
          <cell r="C548">
            <v>0.63295145262358377</v>
          </cell>
          <cell r="D548">
            <v>0.63398885190187149</v>
          </cell>
          <cell r="E548">
            <v>1.5799000000000001</v>
          </cell>
          <cell r="F548">
            <v>1.5773285714285714</v>
          </cell>
          <cell r="G548">
            <v>0.50115265109752427</v>
          </cell>
          <cell r="H548">
            <v>0.50252642333471154</v>
          </cell>
          <cell r="I548">
            <v>1.9954000000000001</v>
          </cell>
          <cell r="J548">
            <v>1.989957142857143</v>
          </cell>
          <cell r="K548">
            <v>106.169</v>
          </cell>
          <cell r="L548">
            <v>106.28942857142859</v>
          </cell>
          <cell r="M548">
            <v>9.4189452665090559E-3</v>
          </cell>
          <cell r="N548">
            <v>9.4083708732561246E-3</v>
          </cell>
          <cell r="O548">
            <v>6.8718000000000004</v>
          </cell>
          <cell r="P548">
            <v>6.8703685714285703</v>
          </cell>
          <cell r="Q548">
            <v>0.14552227946098548</v>
          </cell>
          <cell r="R548">
            <v>0.14555262795617957</v>
          </cell>
          <cell r="S548">
            <v>23.417999999999999</v>
          </cell>
          <cell r="T548">
            <v>23.461224285714284</v>
          </cell>
          <cell r="U548">
            <v>4.2702194892817492E-2</v>
          </cell>
          <cell r="V548">
            <v>4.2623691812970418E-2</v>
          </cell>
          <cell r="W548">
            <v>1.2629913285650991</v>
          </cell>
          <cell r="X548">
            <v>1.261604237643047</v>
          </cell>
          <cell r="Y548">
            <v>0.79177107346897857</v>
          </cell>
          <cell r="Z548">
            <v>0.79264526371480049</v>
          </cell>
          <cell r="AA548">
            <v>0</v>
          </cell>
          <cell r="AB548">
            <v>0</v>
          </cell>
          <cell r="AC548" t="e">
            <v>#DIV/0!</v>
          </cell>
          <cell r="AD548" t="e">
            <v>#DIV/0!</v>
          </cell>
          <cell r="AE548">
            <v>0</v>
          </cell>
          <cell r="AF548">
            <v>0</v>
          </cell>
          <cell r="AG548" t="e">
            <v>#DIV/0!</v>
          </cell>
        </row>
        <row r="549">
          <cell r="A549">
            <v>39630</v>
          </cell>
          <cell r="B549">
            <v>5661</v>
          </cell>
          <cell r="C549">
            <v>0.6337135614702154</v>
          </cell>
          <cell r="D549">
            <v>0.63398885190187149</v>
          </cell>
          <cell r="E549">
            <v>1.5780000000000001</v>
          </cell>
          <cell r="F549">
            <v>1.5773285714285714</v>
          </cell>
          <cell r="G549">
            <v>0.5016302984700276</v>
          </cell>
          <cell r="H549">
            <v>0.50252642333471154</v>
          </cell>
          <cell r="I549">
            <v>1.9935</v>
          </cell>
          <cell r="J549">
            <v>1.989957142857143</v>
          </cell>
          <cell r="K549">
            <v>105.96899999999999</v>
          </cell>
          <cell r="L549">
            <v>106.28942857142859</v>
          </cell>
          <cell r="M549">
            <v>9.4367220602251615E-3</v>
          </cell>
          <cell r="N549">
            <v>9.4083708732561246E-3</v>
          </cell>
          <cell r="O549">
            <v>6.8718000000000004</v>
          </cell>
          <cell r="P549">
            <v>6.8703685714285703</v>
          </cell>
          <cell r="Q549">
            <v>0.14552227946098548</v>
          </cell>
          <cell r="R549">
            <v>0.14555262795617957</v>
          </cell>
          <cell r="S549">
            <v>23.431000000000001</v>
          </cell>
          <cell r="T549">
            <v>23.461224285714284</v>
          </cell>
          <cell r="U549">
            <v>4.2678502838120434E-2</v>
          </cell>
          <cell r="V549">
            <v>4.2623691812970418E-2</v>
          </cell>
          <cell r="W549">
            <v>1.2633079847908746</v>
          </cell>
          <cell r="X549">
            <v>1.261604237643047</v>
          </cell>
          <cell r="Y549">
            <v>0.79157261098570353</v>
          </cell>
          <cell r="Z549">
            <v>0.79264526371480049</v>
          </cell>
          <cell r="AA549">
            <v>0</v>
          </cell>
          <cell r="AB549">
            <v>0</v>
          </cell>
          <cell r="AC549" t="e">
            <v>#DIV/0!</v>
          </cell>
          <cell r="AD549" t="e">
            <v>#DIV/0!</v>
          </cell>
          <cell r="AE549">
            <v>0</v>
          </cell>
          <cell r="AF549">
            <v>0</v>
          </cell>
          <cell r="AG549" t="e">
            <v>#DIV/0!</v>
          </cell>
        </row>
        <row r="550">
          <cell r="A550">
            <v>39631</v>
          </cell>
          <cell r="B550">
            <v>5661</v>
          </cell>
          <cell r="C550">
            <v>0.63419583967529169</v>
          </cell>
          <cell r="D550">
            <v>0.63398885190187149</v>
          </cell>
          <cell r="E550">
            <v>1.5768</v>
          </cell>
          <cell r="F550">
            <v>1.5773285714285714</v>
          </cell>
          <cell r="G550">
            <v>0.50150451354062187</v>
          </cell>
          <cell r="H550">
            <v>0.50252642333471154</v>
          </cell>
          <cell r="I550">
            <v>1.994</v>
          </cell>
          <cell r="J550">
            <v>1.989957142857143</v>
          </cell>
          <cell r="K550">
            <v>105.895</v>
          </cell>
          <cell r="L550">
            <v>106.28942857142859</v>
          </cell>
          <cell r="M550">
            <v>9.4433164927522541E-3</v>
          </cell>
          <cell r="N550">
            <v>9.4083708732561246E-3</v>
          </cell>
          <cell r="O550">
            <v>6.8759800000000002</v>
          </cell>
          <cell r="P550">
            <v>6.8703685714285703</v>
          </cell>
          <cell r="Q550">
            <v>0.14543381452534765</v>
          </cell>
          <cell r="R550">
            <v>0.14555262795617957</v>
          </cell>
          <cell r="S550">
            <v>23.527570000000001</v>
          </cell>
          <cell r="T550">
            <v>23.461224285714284</v>
          </cell>
          <cell r="U550">
            <v>4.250332694791685E-2</v>
          </cell>
          <cell r="V550">
            <v>4.2623691812970418E-2</v>
          </cell>
          <cell r="W550">
            <v>1.2645865043125317</v>
          </cell>
          <cell r="X550">
            <v>1.261604237643047</v>
          </cell>
          <cell r="Y550">
            <v>0.79077231695085259</v>
          </cell>
          <cell r="Z550">
            <v>0.79264526371480049</v>
          </cell>
          <cell r="AA550">
            <v>0</v>
          </cell>
          <cell r="AB550">
            <v>0</v>
          </cell>
          <cell r="AC550" t="e">
            <v>#DIV/0!</v>
          </cell>
          <cell r="AD550" t="e">
            <v>#DIV/0!</v>
          </cell>
          <cell r="AE550">
            <v>0</v>
          </cell>
          <cell r="AF550">
            <v>0</v>
          </cell>
          <cell r="AG550" t="e">
            <v>#DIV/0!</v>
          </cell>
        </row>
        <row r="551">
          <cell r="A551">
            <v>39632</v>
          </cell>
          <cell r="B551">
            <v>5661</v>
          </cell>
          <cell r="C551">
            <v>0.63195146612740138</v>
          </cell>
          <cell r="D551">
            <v>0.63398885190187149</v>
          </cell>
          <cell r="E551">
            <v>1.5824</v>
          </cell>
          <cell r="F551">
            <v>1.5773285714285714</v>
          </cell>
          <cell r="G551">
            <v>0.50183168565263214</v>
          </cell>
          <cell r="H551">
            <v>0.50252642333471154</v>
          </cell>
          <cell r="I551">
            <v>1.9926999999999999</v>
          </cell>
          <cell r="J551">
            <v>1.989957142857143</v>
          </cell>
          <cell r="K551">
            <v>106.127</v>
          </cell>
          <cell r="L551">
            <v>106.28942857142859</v>
          </cell>
          <cell r="M551">
            <v>9.4226728353764833E-3</v>
          </cell>
          <cell r="N551">
            <v>9.4083708732561246E-3</v>
          </cell>
          <cell r="O551">
            <v>6.8659999999999997</v>
          </cell>
          <cell r="P551">
            <v>6.8703685714285703</v>
          </cell>
          <cell r="Q551">
            <v>0.14564520827264785</v>
          </cell>
          <cell r="R551">
            <v>0.14555262795617957</v>
          </cell>
          <cell r="S551">
            <v>23.4</v>
          </cell>
          <cell r="T551">
            <v>23.461224285714284</v>
          </cell>
          <cell r="U551">
            <v>4.2735042735042736E-2</v>
          </cell>
          <cell r="V551">
            <v>4.2623691812970418E-2</v>
          </cell>
          <cell r="W551">
            <v>1.2592896865520726</v>
          </cell>
          <cell r="X551">
            <v>1.261604237643047</v>
          </cell>
          <cell r="Y551">
            <v>0.79409845937672519</v>
          </cell>
          <cell r="Z551">
            <v>0.79264526371480049</v>
          </cell>
          <cell r="AA551">
            <v>0</v>
          </cell>
          <cell r="AB551">
            <v>0</v>
          </cell>
          <cell r="AC551" t="e">
            <v>#DIV/0!</v>
          </cell>
          <cell r="AD551" t="e">
            <v>#DIV/0!</v>
          </cell>
          <cell r="AE551">
            <v>0</v>
          </cell>
          <cell r="AF551">
            <v>0</v>
          </cell>
          <cell r="AG551" t="e">
            <v>#DIV/0!</v>
          </cell>
        </row>
        <row r="552">
          <cell r="A552">
            <v>39633</v>
          </cell>
          <cell r="B552">
            <v>5661</v>
          </cell>
          <cell r="C552">
            <v>0.63179176143543092</v>
          </cell>
          <cell r="D552">
            <v>0.63398885190187149</v>
          </cell>
          <cell r="E552">
            <v>1.5828</v>
          </cell>
          <cell r="F552">
            <v>1.5773285714285714</v>
          </cell>
          <cell r="G552">
            <v>0.50296750829896386</v>
          </cell>
          <cell r="H552">
            <v>0.50252642333471154</v>
          </cell>
          <cell r="I552">
            <v>1.9882000000000002</v>
          </cell>
          <cell r="J552">
            <v>1.989957142857143</v>
          </cell>
          <cell r="K552">
            <v>106.27200000000001</v>
          </cell>
          <cell r="L552">
            <v>106.28942857142859</v>
          </cell>
          <cell r="M552">
            <v>9.4098163203854262E-3</v>
          </cell>
          <cell r="N552">
            <v>9.4083708732561246E-3</v>
          </cell>
          <cell r="O552">
            <v>6.87</v>
          </cell>
          <cell r="P552">
            <v>6.8703685714285703</v>
          </cell>
          <cell r="Q552">
            <v>0.14556040756914118</v>
          </cell>
          <cell r="R552">
            <v>0.14555262795617957</v>
          </cell>
          <cell r="S552">
            <v>23.44</v>
          </cell>
          <cell r="T552">
            <v>23.461224285714284</v>
          </cell>
          <cell r="U552">
            <v>4.2662116040955628E-2</v>
          </cell>
          <cell r="V552">
            <v>4.2623691812970418E-2</v>
          </cell>
          <cell r="W552">
            <v>1.2561283800859238</v>
          </cell>
          <cell r="X552">
            <v>1.261604237643047</v>
          </cell>
          <cell r="Y552">
            <v>0.79609697213560005</v>
          </cell>
          <cell r="Z552">
            <v>0.79264526371480049</v>
          </cell>
          <cell r="AA552">
            <v>0</v>
          </cell>
          <cell r="AB552">
            <v>0</v>
          </cell>
          <cell r="AC552" t="e">
            <v>#DIV/0!</v>
          </cell>
          <cell r="AD552" t="e">
            <v>#DIV/0!</v>
          </cell>
          <cell r="AE552">
            <v>0</v>
          </cell>
          <cell r="AF552">
            <v>0</v>
          </cell>
          <cell r="AG552" t="e">
            <v>#DIV/0!</v>
          </cell>
        </row>
        <row r="553">
          <cell r="A553">
            <v>39634</v>
          </cell>
          <cell r="B553">
            <v>5661</v>
          </cell>
          <cell r="C553">
            <v>0.63694267515923564</v>
          </cell>
          <cell r="D553">
            <v>0.63398885190187149</v>
          </cell>
          <cell r="E553">
            <v>1.57</v>
          </cell>
          <cell r="F553">
            <v>1.5773285714285714</v>
          </cell>
          <cell r="G553">
            <v>0.50426100549644493</v>
          </cell>
          <cell r="H553">
            <v>0.50252642333471154</v>
          </cell>
          <cell r="I553">
            <v>1.9831000000000001</v>
          </cell>
          <cell r="J553">
            <v>1.989957142857143</v>
          </cell>
          <cell r="K553">
            <v>106.74</v>
          </cell>
          <cell r="L553">
            <v>106.28942857142859</v>
          </cell>
          <cell r="M553">
            <v>9.3685591156080199E-3</v>
          </cell>
          <cell r="N553">
            <v>9.4083708732561246E-3</v>
          </cell>
          <cell r="O553">
            <v>6.87</v>
          </cell>
          <cell r="P553">
            <v>6.8703685714285703</v>
          </cell>
          <cell r="Q553">
            <v>0.14556040756914118</v>
          </cell>
          <cell r="R553">
            <v>0.14555262795617957</v>
          </cell>
          <cell r="S553">
            <v>23.506</v>
          </cell>
          <cell r="T553">
            <v>23.461224285714284</v>
          </cell>
          <cell r="U553">
            <v>4.254232961796988E-2</v>
          </cell>
          <cell r="V553">
            <v>4.2623691812970418E-2</v>
          </cell>
          <cell r="W553">
            <v>1.2631210191082802</v>
          </cell>
          <cell r="X553">
            <v>1.261604237643047</v>
          </cell>
          <cell r="Y553">
            <v>0.79168977862941858</v>
          </cell>
          <cell r="Z553">
            <v>0.79264526371480049</v>
          </cell>
          <cell r="AA553">
            <v>0</v>
          </cell>
          <cell r="AB553">
            <v>0</v>
          </cell>
          <cell r="AC553" t="e">
            <v>#DIV/0!</v>
          </cell>
          <cell r="AD553" t="e">
            <v>#DIV/0!</v>
          </cell>
          <cell r="AE553">
            <v>0</v>
          </cell>
          <cell r="AF553">
            <v>0</v>
          </cell>
          <cell r="AG553" t="e">
            <v>#DIV/0!</v>
          </cell>
        </row>
        <row r="554">
          <cell r="A554">
            <v>39635</v>
          </cell>
          <cell r="B554">
            <v>5661</v>
          </cell>
          <cell r="C554">
            <v>0.63637520682194226</v>
          </cell>
          <cell r="D554">
            <v>0.63398885190187149</v>
          </cell>
          <cell r="E554">
            <v>1.5713999999999999</v>
          </cell>
          <cell r="F554">
            <v>1.5773285714285714</v>
          </cell>
          <cell r="G554">
            <v>0.5043373007867662</v>
          </cell>
          <cell r="H554">
            <v>0.50252642333471154</v>
          </cell>
          <cell r="I554">
            <v>1.9827999999999999</v>
          </cell>
          <cell r="J554">
            <v>1.989957142857143</v>
          </cell>
          <cell r="K554">
            <v>106.854</v>
          </cell>
          <cell r="L554">
            <v>106.28942857142859</v>
          </cell>
          <cell r="M554">
            <v>9.358564021936475E-3</v>
          </cell>
          <cell r="N554">
            <v>9.4083708732561246E-3</v>
          </cell>
          <cell r="O554">
            <v>6.867</v>
          </cell>
          <cell r="P554">
            <v>6.8703685714285703</v>
          </cell>
          <cell r="Q554">
            <v>0.14562399883500801</v>
          </cell>
          <cell r="R554">
            <v>0.14555262795617957</v>
          </cell>
          <cell r="S554">
            <v>23.506</v>
          </cell>
          <cell r="T554">
            <v>23.461224285714284</v>
          </cell>
          <cell r="U554">
            <v>4.254232961796988E-2</v>
          </cell>
          <cell r="V554">
            <v>4.2623691812970418E-2</v>
          </cell>
          <cell r="W554">
            <v>1.261804760086547</v>
          </cell>
          <cell r="X554">
            <v>1.261604237643047</v>
          </cell>
          <cell r="Y554">
            <v>0.79251563445632445</v>
          </cell>
          <cell r="Z554">
            <v>0.79264526371480049</v>
          </cell>
          <cell r="AA554">
            <v>0</v>
          </cell>
          <cell r="AB554">
            <v>0</v>
          </cell>
          <cell r="AC554" t="e">
            <v>#DIV/0!</v>
          </cell>
          <cell r="AD554" t="e">
            <v>#DIV/0!</v>
          </cell>
          <cell r="AE554">
            <v>0</v>
          </cell>
          <cell r="AF554">
            <v>0</v>
          </cell>
          <cell r="AG554" t="e">
            <v>#DIV/0!</v>
          </cell>
        </row>
        <row r="555">
          <cell r="A555">
            <v>39636</v>
          </cell>
          <cell r="B555">
            <v>5662</v>
          </cell>
          <cell r="C555">
            <v>0.63637520682194226</v>
          </cell>
          <cell r="D555">
            <v>0.63477394292861433</v>
          </cell>
          <cell r="E555">
            <v>1.5713999999999999</v>
          </cell>
          <cell r="F555">
            <v>1.5754142857142861</v>
          </cell>
          <cell r="G555">
            <v>0.5043373007867662</v>
          </cell>
          <cell r="H555">
            <v>0.50526929279725386</v>
          </cell>
          <cell r="I555">
            <v>1.9827999999999999</v>
          </cell>
          <cell r="J555">
            <v>1.9791571428571426</v>
          </cell>
          <cell r="K555">
            <v>106.85299999999999</v>
          </cell>
          <cell r="L555">
            <v>106.94700000000002</v>
          </cell>
          <cell r="M555">
            <v>9.3586516054766835E-3</v>
          </cell>
          <cell r="N555">
            <v>9.3505043641078246E-3</v>
          </cell>
          <cell r="O555">
            <v>6.867</v>
          </cell>
          <cell r="P555">
            <v>6.8608000000000002</v>
          </cell>
          <cell r="Q555">
            <v>0.14562399883500801</v>
          </cell>
          <cell r="R555">
            <v>0.14575603163944287</v>
          </cell>
          <cell r="S555">
            <v>23.506</v>
          </cell>
          <cell r="T555">
            <v>23.457714285714282</v>
          </cell>
          <cell r="U555">
            <v>4.254232961796988E-2</v>
          </cell>
          <cell r="V555">
            <v>4.2630249141580097E-2</v>
          </cell>
          <cell r="W555">
            <v>1.261804760086547</v>
          </cell>
          <cell r="X555">
            <v>1.2563007914000093</v>
          </cell>
          <cell r="Y555">
            <v>0.79251563445632445</v>
          </cell>
          <cell r="Z555">
            <v>0.79599790460917919</v>
          </cell>
          <cell r="AA555">
            <v>0</v>
          </cell>
          <cell r="AB555">
            <v>0</v>
          </cell>
          <cell r="AC555" t="e">
            <v>#DIV/0!</v>
          </cell>
          <cell r="AD555" t="e">
            <v>#DIV/0!</v>
          </cell>
          <cell r="AE555">
            <v>0</v>
          </cell>
          <cell r="AF555">
            <v>0</v>
          </cell>
          <cell r="AG555" t="e">
            <v>#DIV/0!</v>
          </cell>
        </row>
        <row r="556">
          <cell r="A556">
            <v>39637</v>
          </cell>
          <cell r="B556">
            <v>5662</v>
          </cell>
          <cell r="C556">
            <v>0.63824355374010722</v>
          </cell>
          <cell r="D556">
            <v>0.63477394292861433</v>
          </cell>
          <cell r="E556">
            <v>1.5668</v>
          </cell>
          <cell r="F556">
            <v>1.5754142857142861</v>
          </cell>
          <cell r="G556">
            <v>0.50625221485343996</v>
          </cell>
          <cell r="H556">
            <v>0.50526929279725386</v>
          </cell>
          <cell r="I556">
            <v>1.9753000000000001</v>
          </cell>
          <cell r="J556">
            <v>1.9791571428571426</v>
          </cell>
          <cell r="K556">
            <v>107.23</v>
          </cell>
          <cell r="L556">
            <v>106.94700000000002</v>
          </cell>
          <cell r="M556">
            <v>9.3257483913084024E-3</v>
          </cell>
          <cell r="N556">
            <v>9.3505043641078246E-3</v>
          </cell>
          <cell r="O556">
            <v>6.8760000000000003</v>
          </cell>
          <cell r="P556">
            <v>6.8608000000000002</v>
          </cell>
          <cell r="Q556">
            <v>0.14543339150668994</v>
          </cell>
          <cell r="R556">
            <v>0.14575603163944287</v>
          </cell>
          <cell r="S556">
            <v>23.49</v>
          </cell>
          <cell r="T556">
            <v>23.457714285714282</v>
          </cell>
          <cell r="U556">
            <v>4.2571306939123033E-2</v>
          </cell>
          <cell r="V556">
            <v>4.2630249141580097E-2</v>
          </cell>
          <cell r="W556">
            <v>1.2607224917028339</v>
          </cell>
          <cell r="X556">
            <v>1.2563007914000093</v>
          </cell>
          <cell r="Y556">
            <v>0.79319597023236965</v>
          </cell>
          <cell r="Z556">
            <v>0.79599790460917919</v>
          </cell>
          <cell r="AA556">
            <v>0</v>
          </cell>
          <cell r="AB556">
            <v>0</v>
          </cell>
          <cell r="AC556" t="e">
            <v>#DIV/0!</v>
          </cell>
          <cell r="AD556" t="e">
            <v>#DIV/0!</v>
          </cell>
          <cell r="AE556">
            <v>0</v>
          </cell>
          <cell r="AF556">
            <v>0</v>
          </cell>
          <cell r="AG556" t="e">
            <v>#DIV/0!</v>
          </cell>
        </row>
        <row r="557">
          <cell r="A557">
            <v>39638</v>
          </cell>
          <cell r="B557">
            <v>5662</v>
          </cell>
          <cell r="C557">
            <v>0.63706440721156909</v>
          </cell>
          <cell r="D557">
            <v>0.63477394292861433</v>
          </cell>
          <cell r="E557">
            <v>1.5697000000000001</v>
          </cell>
          <cell r="F557">
            <v>1.5754142857142861</v>
          </cell>
          <cell r="G557">
            <v>0.50666261336575968</v>
          </cell>
          <cell r="H557">
            <v>0.50526929279725386</v>
          </cell>
          <cell r="I557">
            <v>1.9737000000000002</v>
          </cell>
          <cell r="J557">
            <v>1.9791571428571426</v>
          </cell>
          <cell r="K557">
            <v>107.081</v>
          </cell>
          <cell r="L557">
            <v>106.94700000000002</v>
          </cell>
          <cell r="M557">
            <v>9.3387248905034501E-3</v>
          </cell>
          <cell r="N557">
            <v>9.3505043641078246E-3</v>
          </cell>
          <cell r="O557">
            <v>6.8680000000000003</v>
          </cell>
          <cell r="P557">
            <v>6.8608000000000002</v>
          </cell>
          <cell r="Q557">
            <v>0.145602795573675</v>
          </cell>
          <cell r="R557">
            <v>0.14575603163944287</v>
          </cell>
          <cell r="S557">
            <v>23.52</v>
          </cell>
          <cell r="T557">
            <v>23.457714285714282</v>
          </cell>
          <cell r="U557">
            <v>4.2517006802721087E-2</v>
          </cell>
          <cell r="V557">
            <v>4.2630249141580097E-2</v>
          </cell>
          <cell r="W557">
            <v>1.257374020513474</v>
          </cell>
          <cell r="X557">
            <v>1.2563007914000093</v>
          </cell>
          <cell r="Y557">
            <v>0.79530830420023302</v>
          </cell>
          <cell r="Z557">
            <v>0.79599790460917919</v>
          </cell>
          <cell r="AA557">
            <v>0</v>
          </cell>
          <cell r="AB557">
            <v>0</v>
          </cell>
          <cell r="AC557" t="e">
            <v>#DIV/0!</v>
          </cell>
          <cell r="AD557" t="e">
            <v>#DIV/0!</v>
          </cell>
          <cell r="AE557">
            <v>0</v>
          </cell>
          <cell r="AF557">
            <v>0</v>
          </cell>
          <cell r="AG557" t="e">
            <v>#DIV/0!</v>
          </cell>
        </row>
        <row r="558">
          <cell r="A558">
            <v>39639</v>
          </cell>
          <cell r="B558">
            <v>5662</v>
          </cell>
          <cell r="C558">
            <v>0.63706440721156909</v>
          </cell>
          <cell r="D558">
            <v>0.63477394292861433</v>
          </cell>
          <cell r="E558">
            <v>1.5697000000000001</v>
          </cell>
          <cell r="F558">
            <v>1.5754142857142861</v>
          </cell>
          <cell r="G558">
            <v>0.50679099939185079</v>
          </cell>
          <cell r="H558">
            <v>0.50526929279725386</v>
          </cell>
          <cell r="I558">
            <v>1.9732000000000001</v>
          </cell>
          <cell r="J558">
            <v>1.9791571428571426</v>
          </cell>
          <cell r="K558">
            <v>107.336</v>
          </cell>
          <cell r="L558">
            <v>106.94700000000002</v>
          </cell>
          <cell r="M558">
            <v>9.3165387195349187E-3</v>
          </cell>
          <cell r="N558">
            <v>9.3505043641078246E-3</v>
          </cell>
          <cell r="O558">
            <v>6.8696000000000002</v>
          </cell>
          <cell r="P558">
            <v>6.8608000000000002</v>
          </cell>
          <cell r="Q558">
            <v>0.14556888319552813</v>
          </cell>
          <cell r="R558">
            <v>0.14575603163944287</v>
          </cell>
          <cell r="S558">
            <v>23.51</v>
          </cell>
          <cell r="T558">
            <v>23.457714285714282</v>
          </cell>
          <cell r="U558">
            <v>4.2535091450446615E-2</v>
          </cell>
          <cell r="V558">
            <v>4.2630249141580097E-2</v>
          </cell>
          <cell r="W558">
            <v>1.2570554883098681</v>
          </cell>
          <cell r="X558">
            <v>1.2563007914000093</v>
          </cell>
          <cell r="Y558">
            <v>0.79550983174538825</v>
          </cell>
          <cell r="Z558">
            <v>0.79599790460917919</v>
          </cell>
          <cell r="AA558">
            <v>0</v>
          </cell>
          <cell r="AB558">
            <v>0</v>
          </cell>
          <cell r="AC558" t="e">
            <v>#DIV/0!</v>
          </cell>
          <cell r="AD558" t="e">
            <v>#DIV/0!</v>
          </cell>
          <cell r="AE558">
            <v>0</v>
          </cell>
          <cell r="AF558">
            <v>0</v>
          </cell>
          <cell r="AG558" t="e">
            <v>#DIV/0!</v>
          </cell>
        </row>
        <row r="559">
          <cell r="A559">
            <v>39640</v>
          </cell>
          <cell r="B559">
            <v>5662</v>
          </cell>
          <cell r="C559">
            <v>0.63540475282755116</v>
          </cell>
          <cell r="D559">
            <v>0.63477394292861433</v>
          </cell>
          <cell r="E559">
            <v>1.5738000000000001</v>
          </cell>
          <cell r="F559">
            <v>1.5754142857142861</v>
          </cell>
          <cell r="G559">
            <v>0.50543340914834467</v>
          </cell>
          <cell r="H559">
            <v>0.50526929279725386</v>
          </cell>
          <cell r="I559">
            <v>1.9785000000000001</v>
          </cell>
          <cell r="J559">
            <v>1.9791571428571426</v>
          </cell>
          <cell r="K559">
            <v>107.00700000000001</v>
          </cell>
          <cell r="L559">
            <v>106.94700000000002</v>
          </cell>
          <cell r="M559">
            <v>9.3451830254095529E-3</v>
          </cell>
          <cell r="N559">
            <v>9.3505043641078246E-3</v>
          </cell>
          <cell r="O559">
            <v>6.8550000000000004</v>
          </cell>
          <cell r="P559">
            <v>6.8608000000000002</v>
          </cell>
          <cell r="Q559">
            <v>0.14587892049598833</v>
          </cell>
          <cell r="R559">
            <v>0.14575603163944287</v>
          </cell>
          <cell r="S559">
            <v>23.448</v>
          </cell>
          <cell r="T559">
            <v>23.457714285714282</v>
          </cell>
          <cell r="U559">
            <v>4.2647560559535995E-2</v>
          </cell>
          <cell r="V559">
            <v>4.2630249141580097E-2</v>
          </cell>
          <cell r="W559">
            <v>1.2571483034693101</v>
          </cell>
          <cell r="X559">
            <v>1.2563007914000093</v>
          </cell>
          <cell r="Y559">
            <v>0.79545109931766478</v>
          </cell>
          <cell r="Z559">
            <v>0.79599790460917919</v>
          </cell>
          <cell r="AA559">
            <v>0</v>
          </cell>
          <cell r="AB559">
            <v>0</v>
          </cell>
          <cell r="AC559" t="e">
            <v>#DIV/0!</v>
          </cell>
          <cell r="AD559" t="e">
            <v>#DIV/0!</v>
          </cell>
          <cell r="AE559">
            <v>0</v>
          </cell>
          <cell r="AF559">
            <v>0</v>
          </cell>
          <cell r="AG559" t="e">
            <v>#DIV/0!</v>
          </cell>
        </row>
        <row r="560">
          <cell r="A560">
            <v>39641</v>
          </cell>
          <cell r="B560">
            <v>5662</v>
          </cell>
          <cell r="C560">
            <v>0.6319914049168931</v>
          </cell>
          <cell r="D560">
            <v>0.63477394292861433</v>
          </cell>
          <cell r="E560">
            <v>1.5823</v>
          </cell>
          <cell r="F560">
            <v>1.5754142857142861</v>
          </cell>
          <cell r="G560">
            <v>0.50471912380760109</v>
          </cell>
          <cell r="H560">
            <v>0.50526929279725386</v>
          </cell>
          <cell r="I560">
            <v>1.9812999999999998</v>
          </cell>
          <cell r="J560">
            <v>1.9791571428571426</v>
          </cell>
          <cell r="K560">
            <v>106.79600000000001</v>
          </cell>
          <cell r="L560">
            <v>106.94700000000002</v>
          </cell>
          <cell r="M560">
            <v>9.3636465785235396E-3</v>
          </cell>
          <cell r="N560">
            <v>9.3505043641078246E-3</v>
          </cell>
          <cell r="O560">
            <v>6.84</v>
          </cell>
          <cell r="P560">
            <v>6.8608000000000002</v>
          </cell>
          <cell r="Q560">
            <v>0.14619883040935672</v>
          </cell>
          <cell r="R560">
            <v>0.14575603163944287</v>
          </cell>
          <cell r="S560">
            <v>23.411000000000001</v>
          </cell>
          <cell r="T560">
            <v>23.457714285714282</v>
          </cell>
          <cell r="U560">
            <v>4.2714963051556955E-2</v>
          </cell>
          <cell r="V560">
            <v>4.2630249141580097E-2</v>
          </cell>
          <cell r="W560">
            <v>1.2521645705618403</v>
          </cell>
          <cell r="X560">
            <v>1.2563007914000093</v>
          </cell>
          <cell r="Y560">
            <v>0.79861706960076728</v>
          </cell>
          <cell r="Z560">
            <v>0.79599790460917919</v>
          </cell>
          <cell r="AA560">
            <v>0</v>
          </cell>
          <cell r="AB560">
            <v>0</v>
          </cell>
          <cell r="AC560" t="e">
            <v>#DIV/0!</v>
          </cell>
          <cell r="AD560" t="e">
            <v>#DIV/0!</v>
          </cell>
          <cell r="AE560">
            <v>0</v>
          </cell>
          <cell r="AF560">
            <v>0</v>
          </cell>
          <cell r="AG560" t="e">
            <v>#DIV/0!</v>
          </cell>
        </row>
        <row r="561">
          <cell r="A561">
            <v>39642</v>
          </cell>
          <cell r="B561">
            <v>5662</v>
          </cell>
          <cell r="C561">
            <v>0.62727386777066862</v>
          </cell>
          <cell r="D561">
            <v>0.63477394292861433</v>
          </cell>
          <cell r="E561">
            <v>1.5942000000000001</v>
          </cell>
          <cell r="F561">
            <v>1.5754142857142861</v>
          </cell>
          <cell r="G561">
            <v>0.50268938822701448</v>
          </cell>
          <cell r="H561">
            <v>0.50526929279725386</v>
          </cell>
          <cell r="I561">
            <v>1.9893000000000003</v>
          </cell>
          <cell r="J561">
            <v>1.9791571428571426</v>
          </cell>
          <cell r="K561">
            <v>106.32599999999999</v>
          </cell>
          <cell r="L561">
            <v>106.94700000000002</v>
          </cell>
          <cell r="M561">
            <v>9.4050373379982316E-3</v>
          </cell>
          <cell r="N561">
            <v>9.3505043641078246E-3</v>
          </cell>
          <cell r="O561">
            <v>6.85</v>
          </cell>
          <cell r="P561">
            <v>6.8608000000000002</v>
          </cell>
          <cell r="Q561">
            <v>0.14598540145985403</v>
          </cell>
          <cell r="R561">
            <v>0.14575603163944287</v>
          </cell>
          <cell r="S561">
            <v>23.318999999999999</v>
          </cell>
          <cell r="T561">
            <v>23.457714285714282</v>
          </cell>
          <cell r="U561">
            <v>4.2883485569707107E-2</v>
          </cell>
          <cell r="V561">
            <v>4.2630249141580097E-2</v>
          </cell>
          <cell r="W561">
            <v>1.2478359051561914</v>
          </cell>
          <cell r="X561">
            <v>1.2563007914000093</v>
          </cell>
          <cell r="Y561">
            <v>0.80138742271150643</v>
          </cell>
          <cell r="Z561">
            <v>0.79599790460917919</v>
          </cell>
          <cell r="AA561">
            <v>0</v>
          </cell>
          <cell r="AB561">
            <v>0</v>
          </cell>
          <cell r="AC561" t="e">
            <v>#DIV/0!</v>
          </cell>
          <cell r="AD561" t="e">
            <v>#DIV/0!</v>
          </cell>
          <cell r="AE561">
            <v>0</v>
          </cell>
          <cell r="AF561">
            <v>0</v>
          </cell>
          <cell r="AG561" t="e">
            <v>#DIV/0!</v>
          </cell>
        </row>
        <row r="562">
          <cell r="A562">
            <v>39643</v>
          </cell>
          <cell r="B562">
            <v>5663</v>
          </cell>
          <cell r="C562">
            <v>0.62723452298814519</v>
          </cell>
          <cell r="D562">
            <v>0.62937554472419799</v>
          </cell>
          <cell r="E562">
            <v>1.5943000000000003</v>
          </cell>
          <cell r="F562">
            <v>1.5888857142857142</v>
          </cell>
          <cell r="G562">
            <v>0.50268938822701448</v>
          </cell>
          <cell r="H562">
            <v>0.50074061393542757</v>
          </cell>
          <cell r="I562">
            <v>1.9893000000000003</v>
          </cell>
          <cell r="J562">
            <v>1.9970571428571429</v>
          </cell>
          <cell r="K562">
            <v>106.321</v>
          </cell>
          <cell r="L562">
            <v>105.95171428571429</v>
          </cell>
          <cell r="M562">
            <v>9.4054796324338566E-3</v>
          </cell>
          <cell r="N562">
            <v>9.4387898866679452E-3</v>
          </cell>
          <cell r="O562">
            <v>6.85</v>
          </cell>
          <cell r="P562">
            <v>6.8350000000000009</v>
          </cell>
          <cell r="Q562">
            <v>0.14598540145985403</v>
          </cell>
          <cell r="R562">
            <v>0.14630614024718297</v>
          </cell>
          <cell r="S562">
            <v>23.253</v>
          </cell>
          <cell r="T562">
            <v>23.216714285714286</v>
          </cell>
          <cell r="U562">
            <v>4.3005203629639187E-2</v>
          </cell>
          <cell r="V562">
            <v>4.3072527034565336E-2</v>
          </cell>
          <cell r="W562">
            <v>1.2477576365803174</v>
          </cell>
          <cell r="X562">
            <v>1.2569016469286629</v>
          </cell>
          <cell r="Y562">
            <v>0.8014376916503293</v>
          </cell>
          <cell r="Z562">
            <v>0.7956213382652475</v>
          </cell>
          <cell r="AA562">
            <v>0</v>
          </cell>
          <cell r="AB562">
            <v>0</v>
          </cell>
          <cell r="AC562" t="e">
            <v>#DIV/0!</v>
          </cell>
          <cell r="AD562" t="e">
            <v>#DIV/0!</v>
          </cell>
          <cell r="AE562">
            <v>0</v>
          </cell>
          <cell r="AF562">
            <v>0</v>
          </cell>
          <cell r="AG562" t="e">
            <v>#DIV/0!</v>
          </cell>
        </row>
        <row r="563">
          <cell r="A563">
            <v>39644</v>
          </cell>
          <cell r="B563">
            <v>5663</v>
          </cell>
          <cell r="C563">
            <v>0.62897037549531409</v>
          </cell>
          <cell r="D563">
            <v>0.62937554472419799</v>
          </cell>
          <cell r="E563">
            <v>1.5899000000000001</v>
          </cell>
          <cell r="F563">
            <v>1.5888857142857142</v>
          </cell>
          <cell r="G563">
            <v>0.50294221193984812</v>
          </cell>
          <cell r="H563">
            <v>0.50074061393542757</v>
          </cell>
          <cell r="I563">
            <v>1.9883</v>
          </cell>
          <cell r="J563">
            <v>1.9970571428571429</v>
          </cell>
          <cell r="K563">
            <v>106.459</v>
          </cell>
          <cell r="L563">
            <v>105.95171428571429</v>
          </cell>
          <cell r="M563">
            <v>9.3932875567119736E-3</v>
          </cell>
          <cell r="N563">
            <v>9.4387898866679452E-3</v>
          </cell>
          <cell r="O563">
            <v>6.8520000000000003</v>
          </cell>
          <cell r="P563">
            <v>6.8350000000000009</v>
          </cell>
          <cell r="Q563">
            <v>0.14594279042615294</v>
          </cell>
          <cell r="R563">
            <v>0.14630614024718297</v>
          </cell>
          <cell r="S563">
            <v>23.245999999999999</v>
          </cell>
          <cell r="T563">
            <v>23.216714285714286</v>
          </cell>
          <cell r="U563">
            <v>4.3018153660844882E-2</v>
          </cell>
          <cell r="V563">
            <v>4.3072527034565336E-2</v>
          </cell>
          <cell r="W563">
            <v>1.250581797597333</v>
          </cell>
          <cell r="X563">
            <v>1.2569016469286629</v>
          </cell>
          <cell r="Y563">
            <v>0.79962782276316458</v>
          </cell>
          <cell r="Z563">
            <v>0.7956213382652475</v>
          </cell>
          <cell r="AA563">
            <v>0</v>
          </cell>
          <cell r="AB563">
            <v>0</v>
          </cell>
          <cell r="AC563" t="e">
            <v>#DIV/0!</v>
          </cell>
          <cell r="AD563" t="e">
            <v>#DIV/0!</v>
          </cell>
          <cell r="AE563">
            <v>0</v>
          </cell>
          <cell r="AF563">
            <v>0</v>
          </cell>
          <cell r="AG563" t="e">
            <v>#DIV/0!</v>
          </cell>
        </row>
        <row r="564">
          <cell r="A564">
            <v>39645</v>
          </cell>
          <cell r="B564">
            <v>5663</v>
          </cell>
          <cell r="C564">
            <v>0.62739193173975782</v>
          </cell>
          <cell r="D564">
            <v>0.62937554472419799</v>
          </cell>
          <cell r="E564">
            <v>1.5939000000000001</v>
          </cell>
          <cell r="F564">
            <v>1.5888857142857142</v>
          </cell>
          <cell r="G564">
            <v>0.49952545082171934</v>
          </cell>
          <cell r="H564">
            <v>0.50074061393542757</v>
          </cell>
          <cell r="I564">
            <v>2.0019</v>
          </cell>
          <cell r="J564">
            <v>1.9970571428571429</v>
          </cell>
          <cell r="K564">
            <v>105.41500000000001</v>
          </cell>
          <cell r="L564">
            <v>105.95171428571429</v>
          </cell>
          <cell r="M564">
            <v>9.4863159891855984E-3</v>
          </cell>
          <cell r="N564">
            <v>9.4387898866679452E-3</v>
          </cell>
          <cell r="O564">
            <v>6.8330000000000002</v>
          </cell>
          <cell r="P564">
            <v>6.8350000000000009</v>
          </cell>
          <cell r="Q564">
            <v>0.14634860237084735</v>
          </cell>
          <cell r="R564">
            <v>0.14630614024718297</v>
          </cell>
          <cell r="S564">
            <v>23.132999999999999</v>
          </cell>
          <cell r="T564">
            <v>23.216714285714286</v>
          </cell>
          <cell r="U564">
            <v>4.3228288592054645E-2</v>
          </cell>
          <cell r="V564">
            <v>4.3072527034565336E-2</v>
          </cell>
          <cell r="W564">
            <v>1.2559759081498212</v>
          </cell>
          <cell r="X564">
            <v>1.2569016469286629</v>
          </cell>
          <cell r="Y564">
            <v>0.79619361606473849</v>
          </cell>
          <cell r="Z564">
            <v>0.7956213382652475</v>
          </cell>
          <cell r="AA564">
            <v>0</v>
          </cell>
          <cell r="AB564">
            <v>0</v>
          </cell>
          <cell r="AC564" t="e">
            <v>#DIV/0!</v>
          </cell>
          <cell r="AD564" t="e">
            <v>#DIV/0!</v>
          </cell>
          <cell r="AE564">
            <v>0</v>
          </cell>
          <cell r="AF564">
            <v>0</v>
          </cell>
          <cell r="AG564" t="e">
            <v>#DIV/0!</v>
          </cell>
        </row>
        <row r="565">
          <cell r="A565">
            <v>39646</v>
          </cell>
          <cell r="B565">
            <v>5663</v>
          </cell>
          <cell r="C565">
            <v>0.62920782734537217</v>
          </cell>
          <cell r="D565">
            <v>0.62937554472419799</v>
          </cell>
          <cell r="E565">
            <v>1.5892999999999999</v>
          </cell>
          <cell r="F565">
            <v>1.5888857142857142</v>
          </cell>
          <cell r="G565">
            <v>0.49930097862991807</v>
          </cell>
          <cell r="H565">
            <v>0.50074061393542757</v>
          </cell>
          <cell r="I565">
            <v>2.0028000000000001</v>
          </cell>
          <cell r="J565">
            <v>1.9970571428571429</v>
          </cell>
          <cell r="K565">
            <v>104.526</v>
          </cell>
          <cell r="L565">
            <v>105.95171428571429</v>
          </cell>
          <cell r="M565">
            <v>9.5669976847865615E-3</v>
          </cell>
          <cell r="N565">
            <v>9.4387898866679452E-3</v>
          </cell>
          <cell r="O565">
            <v>6.8209999999999997</v>
          </cell>
          <cell r="P565">
            <v>6.8350000000000009</v>
          </cell>
          <cell r="Q565">
            <v>0.14660606949127694</v>
          </cell>
          <cell r="R565">
            <v>0.14630614024718297</v>
          </cell>
          <cell r="S565">
            <v>23.207000000000001</v>
          </cell>
          <cell r="T565">
            <v>23.216714285714286</v>
          </cell>
          <cell r="U565">
            <v>4.3090446847933811E-2</v>
          </cell>
          <cell r="V565">
            <v>4.3072527034565336E-2</v>
          </cell>
          <cell r="W565">
            <v>1.2601774366073115</v>
          </cell>
          <cell r="X565">
            <v>1.2569016469286629</v>
          </cell>
          <cell r="Y565">
            <v>0.79353904533652875</v>
          </cell>
          <cell r="Z565">
            <v>0.7956213382652475</v>
          </cell>
          <cell r="AA565">
            <v>0</v>
          </cell>
          <cell r="AB565">
            <v>0</v>
          </cell>
          <cell r="AC565" t="e">
            <v>#DIV/0!</v>
          </cell>
          <cell r="AD565" t="e">
            <v>#DIV/0!</v>
          </cell>
          <cell r="AE565">
            <v>0</v>
          </cell>
          <cell r="AF565">
            <v>0</v>
          </cell>
          <cell r="AG565" t="e">
            <v>#DIV/0!</v>
          </cell>
        </row>
        <row r="566">
          <cell r="A566">
            <v>39647</v>
          </cell>
          <cell r="B566">
            <v>5663</v>
          </cell>
          <cell r="C566">
            <v>0.63107408809794274</v>
          </cell>
          <cell r="D566">
            <v>0.62937554472419799</v>
          </cell>
          <cell r="E566">
            <v>1.5845999999999998</v>
          </cell>
          <cell r="F566">
            <v>1.5888857142857142</v>
          </cell>
          <cell r="G566">
            <v>0.49980007996801279</v>
          </cell>
          <cell r="H566">
            <v>0.50074061393542757</v>
          </cell>
          <cell r="I566">
            <v>2.0007999999999999</v>
          </cell>
          <cell r="J566">
            <v>1.9970571428571429</v>
          </cell>
          <cell r="K566">
            <v>105.44199999999999</v>
          </cell>
          <cell r="L566">
            <v>105.95171428571429</v>
          </cell>
          <cell r="M566">
            <v>9.4838868761973408E-3</v>
          </cell>
          <cell r="N566">
            <v>9.4387898866679452E-3</v>
          </cell>
          <cell r="O566">
            <v>6.8319999999999999</v>
          </cell>
          <cell r="P566">
            <v>6.8350000000000009</v>
          </cell>
          <cell r="Q566">
            <v>0.14637002341920374</v>
          </cell>
          <cell r="R566">
            <v>0.14630614024718297</v>
          </cell>
          <cell r="S566">
            <v>23.233000000000001</v>
          </cell>
          <cell r="T566">
            <v>23.216714285714286</v>
          </cell>
          <cell r="U566">
            <v>4.3042224422158139E-2</v>
          </cell>
          <cell r="V566">
            <v>4.3072527034565336E-2</v>
          </cell>
          <cell r="W566">
            <v>1.2626530354663639</v>
          </cell>
          <cell r="X566">
            <v>1.2569016469286629</v>
          </cell>
          <cell r="Y566">
            <v>0.79198320671731304</v>
          </cell>
          <cell r="Z566">
            <v>0.7956213382652475</v>
          </cell>
          <cell r="AA566">
            <v>0</v>
          </cell>
          <cell r="AB566">
            <v>0</v>
          </cell>
          <cell r="AC566" t="e">
            <v>#DIV/0!</v>
          </cell>
          <cell r="AD566" t="e">
            <v>#DIV/0!</v>
          </cell>
          <cell r="AE566">
            <v>0</v>
          </cell>
          <cell r="AF566">
            <v>0</v>
          </cell>
          <cell r="AG566" t="e">
            <v>#DIV/0!</v>
          </cell>
        </row>
        <row r="567">
          <cell r="A567">
            <v>39648</v>
          </cell>
          <cell r="B567">
            <v>5663</v>
          </cell>
          <cell r="C567">
            <v>0.63095463436178945</v>
          </cell>
          <cell r="D567">
            <v>0.62937554472419799</v>
          </cell>
          <cell r="E567">
            <v>1.5848999999999998</v>
          </cell>
          <cell r="F567">
            <v>1.5888857142857142</v>
          </cell>
          <cell r="G567">
            <v>0.50075112669003508</v>
          </cell>
          <cell r="H567">
            <v>0.50074061393542757</v>
          </cell>
          <cell r="I567">
            <v>1.9969999999999999</v>
          </cell>
          <cell r="J567">
            <v>1.9970571428571429</v>
          </cell>
          <cell r="K567">
            <v>106.49</v>
          </cell>
          <cell r="L567">
            <v>105.95171428571429</v>
          </cell>
          <cell r="M567">
            <v>9.390553103577802E-3</v>
          </cell>
          <cell r="N567">
            <v>9.4387898866679452E-3</v>
          </cell>
          <cell r="O567">
            <v>6.8289999999999997</v>
          </cell>
          <cell r="P567">
            <v>6.8350000000000009</v>
          </cell>
          <cell r="Q567">
            <v>0.1464343242055938</v>
          </cell>
          <cell r="R567">
            <v>0.14630614024718297</v>
          </cell>
          <cell r="S567">
            <v>23.221</v>
          </cell>
          <cell r="T567">
            <v>23.216714285714286</v>
          </cell>
          <cell r="U567">
            <v>4.3064467507859264E-2</v>
          </cell>
          <cell r="V567">
            <v>4.3072527034565336E-2</v>
          </cell>
          <cell r="W567">
            <v>1.2600164048204936</v>
          </cell>
          <cell r="X567">
            <v>1.2569016469286629</v>
          </cell>
          <cell r="Y567">
            <v>0.79364046069103644</v>
          </cell>
          <cell r="Z567">
            <v>0.7956213382652475</v>
          </cell>
          <cell r="AA567">
            <v>0</v>
          </cell>
          <cell r="AB567">
            <v>0</v>
          </cell>
          <cell r="AC567" t="e">
            <v>#DIV/0!</v>
          </cell>
          <cell r="AD567" t="e">
            <v>#DIV/0!</v>
          </cell>
          <cell r="AE567">
            <v>0</v>
          </cell>
          <cell r="AF567">
            <v>0</v>
          </cell>
          <cell r="AG567" t="e">
            <v>#DIV/0!</v>
          </cell>
        </row>
        <row r="568">
          <cell r="A568">
            <v>39649</v>
          </cell>
          <cell r="B568">
            <v>5663</v>
          </cell>
          <cell r="C568">
            <v>0.63079543304106478</v>
          </cell>
          <cell r="D568">
            <v>0.62937554472419799</v>
          </cell>
          <cell r="E568">
            <v>1.5852999999999999</v>
          </cell>
          <cell r="F568">
            <v>1.5888857142857142</v>
          </cell>
          <cell r="G568">
            <v>0.50017506127144495</v>
          </cell>
          <cell r="H568">
            <v>0.50074061393542757</v>
          </cell>
          <cell r="I568">
            <v>1.9993000000000003</v>
          </cell>
          <cell r="J568">
            <v>1.9970571428571429</v>
          </cell>
          <cell r="K568">
            <v>107.009</v>
          </cell>
          <cell r="L568">
            <v>105.95171428571429</v>
          </cell>
          <cell r="M568">
            <v>9.3450083637824852E-3</v>
          </cell>
          <cell r="N568">
            <v>9.4387898866679452E-3</v>
          </cell>
          <cell r="O568">
            <v>6.8280000000000003</v>
          </cell>
          <cell r="P568">
            <v>6.8350000000000009</v>
          </cell>
          <cell r="Q568">
            <v>0.14645577035735208</v>
          </cell>
          <cell r="R568">
            <v>0.14630614024718297</v>
          </cell>
          <cell r="S568">
            <v>23.224</v>
          </cell>
          <cell r="T568">
            <v>23.216714285714286</v>
          </cell>
          <cell r="U568">
            <v>4.3058904581467446E-2</v>
          </cell>
          <cell r="V568">
            <v>4.3072527034565336E-2</v>
          </cell>
          <cell r="W568">
            <v>1.2611493092790012</v>
          </cell>
          <cell r="X568">
            <v>1.2569016469286629</v>
          </cell>
          <cell r="Y568">
            <v>0.79292752463362159</v>
          </cell>
          <cell r="Z568">
            <v>0.7956213382652475</v>
          </cell>
          <cell r="AA568">
            <v>0</v>
          </cell>
          <cell r="AB568">
            <v>0</v>
          </cell>
          <cell r="AC568" t="e">
            <v>#DIV/0!</v>
          </cell>
          <cell r="AD568" t="e">
            <v>#DIV/0!</v>
          </cell>
          <cell r="AE568">
            <v>0</v>
          </cell>
          <cell r="AF568">
            <v>0</v>
          </cell>
          <cell r="AG568" t="e">
            <v>#DIV/0!</v>
          </cell>
        </row>
        <row r="569">
          <cell r="A569">
            <v>39650</v>
          </cell>
          <cell r="B569">
            <v>5664</v>
          </cell>
          <cell r="C569">
            <v>0.63083522583901086</v>
          </cell>
          <cell r="D569">
            <v>0.63372993671775046</v>
          </cell>
          <cell r="E569">
            <v>1.5851999999999999</v>
          </cell>
          <cell r="F569">
            <v>1.5780000000000001</v>
          </cell>
          <cell r="G569">
            <v>0.50017506127144495</v>
          </cell>
          <cell r="H569">
            <v>0.50126553120856276</v>
          </cell>
          <cell r="I569">
            <v>1.9993000000000003</v>
          </cell>
          <cell r="J569">
            <v>1.9949571428571429</v>
          </cell>
          <cell r="K569">
            <v>106.98099999999999</v>
          </cell>
          <cell r="L569">
            <v>107.29814285714285</v>
          </cell>
          <cell r="M569">
            <v>9.3474542208429531E-3</v>
          </cell>
          <cell r="N569">
            <v>9.3199855574765175E-3</v>
          </cell>
          <cell r="O569">
            <v>6.8280000000000003</v>
          </cell>
          <cell r="P569">
            <v>6.8285714285714283</v>
          </cell>
          <cell r="Q569">
            <v>0.14645577035735208</v>
          </cell>
          <cell r="R569">
            <v>0.14644351720777188</v>
          </cell>
          <cell r="S569">
            <v>23.222000000000001</v>
          </cell>
          <cell r="T569">
            <v>23.291142857142859</v>
          </cell>
          <cell r="U569">
            <v>4.3062613039359224E-2</v>
          </cell>
          <cell r="V569">
            <v>4.2935280447893638E-2</v>
          </cell>
          <cell r="W569">
            <v>1.2612288670199345</v>
          </cell>
          <cell r="X569">
            <v>1.2642535075886054</v>
          </cell>
          <cell r="Y569">
            <v>0.7928775071274945</v>
          </cell>
          <cell r="Z569">
            <v>0.79099040153368338</v>
          </cell>
          <cell r="AA569">
            <v>0</v>
          </cell>
          <cell r="AB569">
            <v>0</v>
          </cell>
          <cell r="AC569" t="e">
            <v>#DIV/0!</v>
          </cell>
          <cell r="AD569" t="e">
            <v>#DIV/0!</v>
          </cell>
          <cell r="AE569">
            <v>0</v>
          </cell>
          <cell r="AF569">
            <v>0</v>
          </cell>
          <cell r="AG569" t="e">
            <v>#DIV/0!</v>
          </cell>
        </row>
        <row r="570">
          <cell r="A570">
            <v>39651</v>
          </cell>
          <cell r="B570">
            <v>5664</v>
          </cell>
          <cell r="C570">
            <v>0.63027858313374507</v>
          </cell>
          <cell r="D570">
            <v>0.63372993671775046</v>
          </cell>
          <cell r="E570">
            <v>1.5866</v>
          </cell>
          <cell r="F570">
            <v>1.5780000000000001</v>
          </cell>
          <cell r="G570">
            <v>0.50107731622989427</v>
          </cell>
          <cell r="H570">
            <v>0.50126553120856276</v>
          </cell>
          <cell r="I570">
            <v>1.9957</v>
          </cell>
          <cell r="J570">
            <v>1.9949571428571429</v>
          </cell>
          <cell r="K570">
            <v>106.839</v>
          </cell>
          <cell r="L570">
            <v>107.29814285714285</v>
          </cell>
          <cell r="M570">
            <v>9.3598779471915691E-3</v>
          </cell>
          <cell r="N570">
            <v>9.3199855574765175E-3</v>
          </cell>
          <cell r="O570">
            <v>6.8280000000000003</v>
          </cell>
          <cell r="P570">
            <v>6.8285714285714283</v>
          </cell>
          <cell r="Q570">
            <v>0.14645577035735208</v>
          </cell>
          <cell r="R570">
            <v>0.14644351720777188</v>
          </cell>
          <cell r="S570">
            <v>23.222000000000001</v>
          </cell>
          <cell r="T570">
            <v>23.291142857142859</v>
          </cell>
          <cell r="U570">
            <v>4.3062613039359224E-2</v>
          </cell>
          <cell r="V570">
            <v>4.2935280447893638E-2</v>
          </cell>
          <cell r="W570">
            <v>1.2578469683600151</v>
          </cell>
          <cell r="X570">
            <v>1.2642535075886054</v>
          </cell>
          <cell r="Y570">
            <v>0.79500926993035026</v>
          </cell>
          <cell r="Z570">
            <v>0.79099040153368338</v>
          </cell>
          <cell r="AA570">
            <v>0</v>
          </cell>
          <cell r="AB570">
            <v>0</v>
          </cell>
          <cell r="AC570" t="e">
            <v>#DIV/0!</v>
          </cell>
          <cell r="AD570" t="e">
            <v>#DIV/0!</v>
          </cell>
          <cell r="AE570">
            <v>0</v>
          </cell>
          <cell r="AF570">
            <v>0</v>
          </cell>
          <cell r="AG570" t="e">
            <v>#DIV/0!</v>
          </cell>
        </row>
        <row r="571">
          <cell r="A571">
            <v>39652</v>
          </cell>
          <cell r="B571">
            <v>5664</v>
          </cell>
          <cell r="C571">
            <v>0.62936622820819432</v>
          </cell>
          <cell r="D571">
            <v>0.63372993671775046</v>
          </cell>
          <cell r="E571">
            <v>1.5889</v>
          </cell>
          <cell r="F571">
            <v>1.5780000000000001</v>
          </cell>
          <cell r="G571">
            <v>0.49990001999600081</v>
          </cell>
          <cell r="H571">
            <v>0.50126553120856276</v>
          </cell>
          <cell r="I571">
            <v>2.0004</v>
          </cell>
          <cell r="J571">
            <v>1.9949571428571429</v>
          </cell>
          <cell r="K571">
            <v>106.64100000000001</v>
          </cell>
          <cell r="L571">
            <v>107.29814285714285</v>
          </cell>
          <cell r="M571">
            <v>9.3772564023218083E-3</v>
          </cell>
          <cell r="N571">
            <v>9.3199855574765175E-3</v>
          </cell>
          <cell r="O571">
            <v>6.8280000000000003</v>
          </cell>
          <cell r="P571">
            <v>6.8285714285714283</v>
          </cell>
          <cell r="Q571">
            <v>0.14645577035735208</v>
          </cell>
          <cell r="R571">
            <v>0.14644351720777188</v>
          </cell>
          <cell r="S571">
            <v>23.222000000000001</v>
          </cell>
          <cell r="T571">
            <v>23.291142857142859</v>
          </cell>
          <cell r="U571">
            <v>4.3062613039359224E-2</v>
          </cell>
          <cell r="V571">
            <v>4.2935280447893638E-2</v>
          </cell>
          <cell r="W571">
            <v>1.2589842029076719</v>
          </cell>
          <cell r="X571">
            <v>1.2642535075886054</v>
          </cell>
          <cell r="Y571">
            <v>0.79429114177164573</v>
          </cell>
          <cell r="Z571">
            <v>0.79099040153368338</v>
          </cell>
          <cell r="AA571">
            <v>0</v>
          </cell>
          <cell r="AB571">
            <v>0</v>
          </cell>
          <cell r="AC571" t="e">
            <v>#DIV/0!</v>
          </cell>
          <cell r="AD571" t="e">
            <v>#DIV/0!</v>
          </cell>
          <cell r="AE571">
            <v>0</v>
          </cell>
          <cell r="AF571">
            <v>0</v>
          </cell>
          <cell r="AG571" t="e">
            <v>#DIV/0!</v>
          </cell>
        </row>
        <row r="572">
          <cell r="A572">
            <v>39653</v>
          </cell>
          <cell r="B572">
            <v>5664</v>
          </cell>
          <cell r="C572">
            <v>0.63479972068812296</v>
          </cell>
          <cell r="D572">
            <v>0.63372993671775046</v>
          </cell>
          <cell r="E572">
            <v>1.5752999999999999</v>
          </cell>
          <cell r="F572">
            <v>1.5780000000000001</v>
          </cell>
          <cell r="G572">
            <v>0.50115265109752427</v>
          </cell>
          <cell r="H572">
            <v>0.50126553120856276</v>
          </cell>
          <cell r="I572">
            <v>1.9954000000000001</v>
          </cell>
          <cell r="J572">
            <v>1.9949571428571429</v>
          </cell>
          <cell r="K572">
            <v>107.57299999999999</v>
          </cell>
          <cell r="L572">
            <v>107.29814285714285</v>
          </cell>
          <cell r="M572">
            <v>9.2960129400500129E-3</v>
          </cell>
          <cell r="N572">
            <v>9.3199855574765175E-3</v>
          </cell>
          <cell r="O572">
            <v>6.8280000000000003</v>
          </cell>
          <cell r="P572">
            <v>6.8285714285714283</v>
          </cell>
          <cell r="Q572">
            <v>0.14645577035735208</v>
          </cell>
          <cell r="R572">
            <v>0.14644351720777188</v>
          </cell>
          <cell r="S572">
            <v>23.222000000000001</v>
          </cell>
          <cell r="T572">
            <v>23.291142857142859</v>
          </cell>
          <cell r="U572">
            <v>4.3062613039359224E-2</v>
          </cell>
          <cell r="V572">
            <v>4.2935280447893638E-2</v>
          </cell>
          <cell r="W572">
            <v>1.2666793626610806</v>
          </cell>
          <cell r="X572">
            <v>1.2642535075886054</v>
          </cell>
          <cell r="Y572">
            <v>0.78946577127392992</v>
          </cell>
          <cell r="Z572">
            <v>0.79099040153368338</v>
          </cell>
          <cell r="AA572">
            <v>0</v>
          </cell>
          <cell r="AB572">
            <v>0</v>
          </cell>
          <cell r="AC572" t="e">
            <v>#DIV/0!</v>
          </cell>
          <cell r="AD572" t="e">
            <v>#DIV/0!</v>
          </cell>
          <cell r="AE572">
            <v>0</v>
          </cell>
          <cell r="AF572">
            <v>0</v>
          </cell>
          <cell r="AG572" t="e">
            <v>#DIV/0!</v>
          </cell>
        </row>
        <row r="573">
          <cell r="A573">
            <v>39654</v>
          </cell>
          <cell r="B573">
            <v>5664</v>
          </cell>
          <cell r="C573">
            <v>0.63779577779195096</v>
          </cell>
          <cell r="D573">
            <v>0.63372993671775046</v>
          </cell>
          <cell r="E573">
            <v>1.5679000000000001</v>
          </cell>
          <cell r="F573">
            <v>1.5780000000000001</v>
          </cell>
          <cell r="G573">
            <v>0.50218450258625014</v>
          </cell>
          <cell r="H573">
            <v>0.50126553120856276</v>
          </cell>
          <cell r="I573">
            <v>1.9913000000000003</v>
          </cell>
          <cell r="J573">
            <v>1.9949571428571429</v>
          </cell>
          <cell r="K573">
            <v>107.741</v>
          </cell>
          <cell r="L573">
            <v>107.29814285714285</v>
          </cell>
          <cell r="M573">
            <v>9.2815177137765565E-3</v>
          </cell>
          <cell r="N573">
            <v>9.3199855574765175E-3</v>
          </cell>
          <cell r="O573">
            <v>6.8280000000000003</v>
          </cell>
          <cell r="P573">
            <v>6.8285714285714283</v>
          </cell>
          <cell r="Q573">
            <v>0.14645577035735208</v>
          </cell>
          <cell r="R573">
            <v>0.14644351720777188</v>
          </cell>
          <cell r="S573">
            <v>23.387</v>
          </cell>
          <cell r="T573">
            <v>23.291142857142859</v>
          </cell>
          <cell r="U573">
            <v>4.2758797622610853E-2</v>
          </cell>
          <cell r="V573">
            <v>4.2935280447893638E-2</v>
          </cell>
          <cell r="W573">
            <v>1.2700427323171122</v>
          </cell>
          <cell r="X573">
            <v>1.2642535075886054</v>
          </cell>
          <cell r="Y573">
            <v>0.7873750816049816</v>
          </cell>
          <cell r="Z573">
            <v>0.79099040153368338</v>
          </cell>
          <cell r="AA573">
            <v>0</v>
          </cell>
          <cell r="AB573">
            <v>0</v>
          </cell>
          <cell r="AC573" t="e">
            <v>#DIV/0!</v>
          </cell>
          <cell r="AD573" t="e">
            <v>#DIV/0!</v>
          </cell>
          <cell r="AE573">
            <v>0</v>
          </cell>
          <cell r="AF573">
            <v>0</v>
          </cell>
          <cell r="AG573" t="e">
            <v>#DIV/0!</v>
          </cell>
        </row>
        <row r="574">
          <cell r="A574">
            <v>39655</v>
          </cell>
          <cell r="B574">
            <v>5664</v>
          </cell>
          <cell r="C574">
            <v>0.63665881454128737</v>
          </cell>
          <cell r="D574">
            <v>0.63372993671775046</v>
          </cell>
          <cell r="E574">
            <v>1.5707</v>
          </cell>
          <cell r="F574">
            <v>1.5780000000000001</v>
          </cell>
          <cell r="G574">
            <v>0.50238633509168551</v>
          </cell>
          <cell r="H574">
            <v>0.50126553120856276</v>
          </cell>
          <cell r="I574">
            <v>1.9904999999999999</v>
          </cell>
          <cell r="J574">
            <v>1.9949571428571429</v>
          </cell>
          <cell r="K574">
            <v>107.422</v>
          </cell>
          <cell r="L574">
            <v>107.29814285714285</v>
          </cell>
          <cell r="M574">
            <v>9.3090800767068205E-3</v>
          </cell>
          <cell r="N574">
            <v>9.3199855574765175E-3</v>
          </cell>
          <cell r="O574">
            <v>6.83</v>
          </cell>
          <cell r="P574">
            <v>6.8285714285714283</v>
          </cell>
          <cell r="Q574">
            <v>0.14641288433382138</v>
          </cell>
          <cell r="R574">
            <v>0.14644351720777188</v>
          </cell>
          <cell r="S574">
            <v>23.378</v>
          </cell>
          <cell r="T574">
            <v>23.291142857142859</v>
          </cell>
          <cell r="U574">
            <v>4.2775258790315684E-2</v>
          </cell>
          <cell r="V574">
            <v>4.2935280447893638E-2</v>
          </cell>
          <cell r="W574">
            <v>1.2672693703444324</v>
          </cell>
          <cell r="X574">
            <v>1.2642535075886054</v>
          </cell>
          <cell r="Y574">
            <v>0.78909821652851042</v>
          </cell>
          <cell r="Z574">
            <v>0.79099040153368338</v>
          </cell>
          <cell r="AA574">
            <v>0</v>
          </cell>
          <cell r="AB574">
            <v>0</v>
          </cell>
          <cell r="AC574" t="e">
            <v>#DIV/0!</v>
          </cell>
          <cell r="AD574" t="e">
            <v>#DIV/0!</v>
          </cell>
          <cell r="AE574">
            <v>0</v>
          </cell>
          <cell r="AF574">
            <v>0</v>
          </cell>
          <cell r="AG574" t="e">
            <v>#DIV/0!</v>
          </cell>
        </row>
        <row r="575">
          <cell r="A575">
            <v>39656</v>
          </cell>
          <cell r="B575">
            <v>5664</v>
          </cell>
          <cell r="C575">
            <v>0.63637520682194226</v>
          </cell>
          <cell r="D575">
            <v>0.63372993671775046</v>
          </cell>
          <cell r="E575">
            <v>1.5713999999999999</v>
          </cell>
          <cell r="F575">
            <v>1.5780000000000001</v>
          </cell>
          <cell r="G575">
            <v>0.50198283218713924</v>
          </cell>
          <cell r="H575">
            <v>0.50126553120856276</v>
          </cell>
          <cell r="I575">
            <v>1.9920999999999998</v>
          </cell>
          <cell r="J575">
            <v>1.9949571428571429</v>
          </cell>
          <cell r="K575">
            <v>107.89</v>
          </cell>
          <cell r="L575">
            <v>107.29814285714285</v>
          </cell>
          <cell r="M575">
            <v>9.2686996014459174E-3</v>
          </cell>
          <cell r="N575">
            <v>9.3199855574765175E-3</v>
          </cell>
          <cell r="O575">
            <v>6.83</v>
          </cell>
          <cell r="P575">
            <v>6.8285714285714283</v>
          </cell>
          <cell r="Q575">
            <v>0.14641288433382138</v>
          </cell>
          <cell r="R575">
            <v>0.14644351720777188</v>
          </cell>
          <cell r="S575">
            <v>23.385000000000002</v>
          </cell>
          <cell r="T575">
            <v>23.291142857142859</v>
          </cell>
          <cell r="U575">
            <v>4.276245456489202E-2</v>
          </cell>
          <cell r="V575">
            <v>4.2935280447893638E-2</v>
          </cell>
          <cell r="W575">
            <v>1.2677230495099909</v>
          </cell>
          <cell r="X575">
            <v>1.2642535075886054</v>
          </cell>
          <cell r="Y575">
            <v>0.78881582249887061</v>
          </cell>
          <cell r="Z575">
            <v>0.79099040153368338</v>
          </cell>
          <cell r="AA575">
            <v>0</v>
          </cell>
          <cell r="AB575">
            <v>0</v>
          </cell>
          <cell r="AC575" t="e">
            <v>#DIV/0!</v>
          </cell>
          <cell r="AD575" t="e">
            <v>#DIV/0!</v>
          </cell>
          <cell r="AE575">
            <v>0</v>
          </cell>
          <cell r="AF575">
            <v>0</v>
          </cell>
          <cell r="AG575" t="e">
            <v>#DIV/0!</v>
          </cell>
        </row>
        <row r="576">
          <cell r="A576">
            <v>39657</v>
          </cell>
          <cell r="B576">
            <v>5665</v>
          </cell>
          <cell r="C576">
            <v>0.63637520682194226</v>
          </cell>
          <cell r="D576">
            <v>0.63967996646006764</v>
          </cell>
          <cell r="E576">
            <v>1.5713999999999999</v>
          </cell>
          <cell r="F576">
            <v>1.5633142857142859</v>
          </cell>
          <cell r="G576">
            <v>0.50198283218713924</v>
          </cell>
          <cell r="H576">
            <v>0.5042088777209528</v>
          </cell>
          <cell r="I576">
            <v>1.9920999999999998</v>
          </cell>
          <cell r="J576">
            <v>1.9833285714285716</v>
          </cell>
          <cell r="K576">
            <v>107.887</v>
          </cell>
          <cell r="L576">
            <v>107.84342857142856</v>
          </cell>
          <cell r="M576">
            <v>9.2689573349893865E-3</v>
          </cell>
          <cell r="N576">
            <v>9.2727176446976874E-3</v>
          </cell>
          <cell r="O576">
            <v>6.83</v>
          </cell>
          <cell r="P576">
            <v>6.8431428571428583</v>
          </cell>
          <cell r="Q576">
            <v>0.14641288433382138</v>
          </cell>
          <cell r="R576">
            <v>0.14613186336302203</v>
          </cell>
          <cell r="S576">
            <v>23.385999999999999</v>
          </cell>
          <cell r="T576">
            <v>23.42914285714286</v>
          </cell>
          <cell r="U576">
            <v>4.2760626015564872E-2</v>
          </cell>
          <cell r="V576">
            <v>4.2682111207746905E-2</v>
          </cell>
          <cell r="W576">
            <v>1.2677230495099909</v>
          </cell>
          <cell r="X576">
            <v>1.2686760747820851</v>
          </cell>
          <cell r="Y576">
            <v>0.78881582249887061</v>
          </cell>
          <cell r="Z576">
            <v>0.78822483449170966</v>
          </cell>
          <cell r="AA576">
            <v>0</v>
          </cell>
          <cell r="AB576">
            <v>0</v>
          </cell>
          <cell r="AC576" t="e">
            <v>#DIV/0!</v>
          </cell>
          <cell r="AD576" t="e">
            <v>#DIV/0!</v>
          </cell>
          <cell r="AE576">
            <v>0</v>
          </cell>
          <cell r="AF576">
            <v>0</v>
          </cell>
          <cell r="AG576" t="e">
            <v>#DIV/0!</v>
          </cell>
        </row>
        <row r="577">
          <cell r="A577">
            <v>39658</v>
          </cell>
          <cell r="B577">
            <v>5665</v>
          </cell>
          <cell r="C577">
            <v>0.63588960956377971</v>
          </cell>
          <cell r="D577">
            <v>0.63967996646006764</v>
          </cell>
          <cell r="E577">
            <v>1.5726</v>
          </cell>
          <cell r="F577">
            <v>1.5633142857142859</v>
          </cell>
          <cell r="G577">
            <v>0.50248731219536702</v>
          </cell>
          <cell r="H577">
            <v>0.5042088777209528</v>
          </cell>
          <cell r="I577">
            <v>1.9901000000000002</v>
          </cell>
          <cell r="J577">
            <v>1.9833285714285716</v>
          </cell>
          <cell r="K577">
            <v>107.73699999999999</v>
          </cell>
          <cell r="L577">
            <v>107.84342857142856</v>
          </cell>
          <cell r="M577">
            <v>9.2818623128544508E-3</v>
          </cell>
          <cell r="N577">
            <v>9.2727176446976874E-3</v>
          </cell>
          <cell r="O577">
            <v>6.8449999999999998</v>
          </cell>
          <cell r="P577">
            <v>6.8431428571428583</v>
          </cell>
          <cell r="Q577">
            <v>0.14609203798392989</v>
          </cell>
          <cell r="R577">
            <v>0.14613186336302203</v>
          </cell>
          <cell r="S577">
            <v>23.35</v>
          </cell>
          <cell r="T577">
            <v>23.42914285714286</v>
          </cell>
          <cell r="U577">
            <v>4.2826552462526764E-2</v>
          </cell>
          <cell r="V577">
            <v>4.2682111207746905E-2</v>
          </cell>
          <cell r="W577">
            <v>1.2654839119928782</v>
          </cell>
          <cell r="X577">
            <v>1.2686760747820851</v>
          </cell>
          <cell r="Y577">
            <v>0.79021154715843411</v>
          </cell>
          <cell r="Z577">
            <v>0.78822483449170966</v>
          </cell>
          <cell r="AA577">
            <v>0</v>
          </cell>
          <cell r="AB577">
            <v>0</v>
          </cell>
          <cell r="AC577" t="e">
            <v>#DIV/0!</v>
          </cell>
          <cell r="AD577" t="e">
            <v>#DIV/0!</v>
          </cell>
          <cell r="AE577">
            <v>0</v>
          </cell>
          <cell r="AF577">
            <v>0</v>
          </cell>
          <cell r="AG577" t="e">
            <v>#DIV/0!</v>
          </cell>
        </row>
        <row r="578">
          <cell r="A578">
            <v>39659</v>
          </cell>
          <cell r="B578">
            <v>5665</v>
          </cell>
          <cell r="C578">
            <v>0.63698324734059486</v>
          </cell>
          <cell r="D578">
            <v>0.63967996646006764</v>
          </cell>
          <cell r="E578">
            <v>1.5699000000000003</v>
          </cell>
          <cell r="F578">
            <v>1.5633142857142859</v>
          </cell>
          <cell r="G578">
            <v>0.50261359067149169</v>
          </cell>
          <cell r="H578">
            <v>0.5042088777209528</v>
          </cell>
          <cell r="I578">
            <v>1.9896000000000003</v>
          </cell>
          <cell r="J578">
            <v>1.9833285714285716</v>
          </cell>
          <cell r="K578">
            <v>107.694</v>
          </cell>
          <cell r="L578">
            <v>107.84342857142856</v>
          </cell>
          <cell r="M578">
            <v>9.2855683696399047E-3</v>
          </cell>
          <cell r="N578">
            <v>9.2727176446976874E-3</v>
          </cell>
          <cell r="O578">
            <v>6.8390000000000004</v>
          </cell>
          <cell r="P578">
            <v>6.8431428571428583</v>
          </cell>
          <cell r="Q578">
            <v>0.14622020763269483</v>
          </cell>
          <cell r="R578">
            <v>0.14613186336302203</v>
          </cell>
          <cell r="S578">
            <v>23.388000000000002</v>
          </cell>
          <cell r="T578">
            <v>23.42914285714286</v>
          </cell>
          <cell r="U578">
            <v>4.2756969386009917E-2</v>
          </cell>
          <cell r="V578">
            <v>4.2682111207746905E-2</v>
          </cell>
          <cell r="W578">
            <v>1.2673418689088476</v>
          </cell>
          <cell r="X578">
            <v>1.2686760747820851</v>
          </cell>
          <cell r="Y578">
            <v>0.78905307599517494</v>
          </cell>
          <cell r="Z578">
            <v>0.78822483449170966</v>
          </cell>
          <cell r="AA578">
            <v>0</v>
          </cell>
          <cell r="AB578">
            <v>0</v>
          </cell>
          <cell r="AC578" t="e">
            <v>#DIV/0!</v>
          </cell>
          <cell r="AD578" t="e">
            <v>#DIV/0!</v>
          </cell>
          <cell r="AE578">
            <v>0</v>
          </cell>
          <cell r="AF578">
            <v>0</v>
          </cell>
          <cell r="AG578" t="e">
            <v>#DIV/0!</v>
          </cell>
        </row>
        <row r="579">
          <cell r="A579">
            <v>39660</v>
          </cell>
          <cell r="B579">
            <v>5665</v>
          </cell>
          <cell r="C579">
            <v>0.64172495668356544</v>
          </cell>
          <cell r="D579">
            <v>0.63967996646006764</v>
          </cell>
          <cell r="E579">
            <v>1.5583</v>
          </cell>
          <cell r="F579">
            <v>1.5633142857142859</v>
          </cell>
          <cell r="G579">
            <v>0.50492299924261552</v>
          </cell>
          <cell r="H579">
            <v>0.5042088777209528</v>
          </cell>
          <cell r="I579">
            <v>1.9804999999999999</v>
          </cell>
          <cell r="J579">
            <v>1.9833285714285716</v>
          </cell>
          <cell r="K579">
            <v>108.054</v>
          </cell>
          <cell r="L579">
            <v>107.84342857142856</v>
          </cell>
          <cell r="M579">
            <v>9.2546319432876157E-3</v>
          </cell>
          <cell r="N579">
            <v>9.2727176446976874E-3</v>
          </cell>
          <cell r="O579">
            <v>6.84</v>
          </cell>
          <cell r="P579">
            <v>6.8431428571428583</v>
          </cell>
          <cell r="Q579">
            <v>0.14619883040935672</v>
          </cell>
          <cell r="R579">
            <v>0.14613186336302203</v>
          </cell>
          <cell r="S579">
            <v>23.45</v>
          </cell>
          <cell r="T579">
            <v>23.42914285714286</v>
          </cell>
          <cell r="U579">
            <v>4.2643923240938165E-2</v>
          </cell>
          <cell r="V579">
            <v>4.2682111207746905E-2</v>
          </cell>
          <cell r="W579">
            <v>1.2709362767118013</v>
          </cell>
          <cell r="X579">
            <v>1.2686760747820851</v>
          </cell>
          <cell r="Y579">
            <v>0.78682150971976772</v>
          </cell>
          <cell r="Z579">
            <v>0.78822483449170966</v>
          </cell>
          <cell r="AA579">
            <v>0</v>
          </cell>
          <cell r="AB579">
            <v>0</v>
          </cell>
          <cell r="AC579" t="e">
            <v>#DIV/0!</v>
          </cell>
          <cell r="AD579" t="e">
            <v>#DIV/0!</v>
          </cell>
          <cell r="AE579">
            <v>0</v>
          </cell>
          <cell r="AF579">
            <v>0</v>
          </cell>
          <cell r="AG579" t="e">
            <v>#DIV/0!</v>
          </cell>
        </row>
        <row r="580">
          <cell r="A580">
            <v>39661</v>
          </cell>
          <cell r="B580">
            <v>5665</v>
          </cell>
          <cell r="C580">
            <v>0.64102564102564097</v>
          </cell>
          <cell r="D580">
            <v>0.63967996646006764</v>
          </cell>
          <cell r="E580">
            <v>1.56</v>
          </cell>
          <cell r="F580">
            <v>1.5633142857142859</v>
          </cell>
          <cell r="G580">
            <v>0.50459178524573622</v>
          </cell>
          <cell r="H580">
            <v>0.5042088777209528</v>
          </cell>
          <cell r="I580">
            <v>1.9818</v>
          </cell>
          <cell r="J580">
            <v>1.9833285714285716</v>
          </cell>
          <cell r="K580">
            <v>108.036</v>
          </cell>
          <cell r="L580">
            <v>107.84342857142856</v>
          </cell>
          <cell r="M580">
            <v>9.256173867969935E-3</v>
          </cell>
          <cell r="N580">
            <v>9.2727176446976874E-3</v>
          </cell>
          <cell r="O580">
            <v>6.8419999999999996</v>
          </cell>
          <cell r="P580">
            <v>6.8431428571428583</v>
          </cell>
          <cell r="Q580">
            <v>0.14615609470914939</v>
          </cell>
          <cell r="R580">
            <v>0.14613186336302203</v>
          </cell>
          <cell r="S580">
            <v>23.43</v>
          </cell>
          <cell r="T580">
            <v>23.42914285714286</v>
          </cell>
          <cell r="U580">
            <v>4.2680324370465213E-2</v>
          </cell>
          <cell r="V580">
            <v>4.2682111207746905E-2</v>
          </cell>
          <cell r="W580">
            <v>1.2703846153846154</v>
          </cell>
          <cell r="X580">
            <v>1.2686760747820851</v>
          </cell>
          <cell r="Y580">
            <v>0.78716318498334847</v>
          </cell>
          <cell r="Z580">
            <v>0.78822483449170966</v>
          </cell>
          <cell r="AA580">
            <v>0</v>
          </cell>
          <cell r="AB580">
            <v>0</v>
          </cell>
          <cell r="AC580" t="e">
            <v>#DIV/0!</v>
          </cell>
          <cell r="AD580" t="e">
            <v>#DIV/0!</v>
          </cell>
          <cell r="AE580">
            <v>0</v>
          </cell>
          <cell r="AF580">
            <v>0</v>
          </cell>
          <cell r="AG580" t="e">
            <v>#DIV/0!</v>
          </cell>
        </row>
        <row r="581">
          <cell r="A581">
            <v>39662</v>
          </cell>
          <cell r="B581">
            <v>5665</v>
          </cell>
          <cell r="C581">
            <v>0.64341783554240117</v>
          </cell>
          <cell r="D581">
            <v>0.63967996646006764</v>
          </cell>
          <cell r="E581">
            <v>1.5542000000000002</v>
          </cell>
          <cell r="F581">
            <v>1.5633142857142859</v>
          </cell>
          <cell r="G581">
            <v>0.50668828536684229</v>
          </cell>
          <cell r="H581">
            <v>0.5042088777209528</v>
          </cell>
          <cell r="I581">
            <v>1.9736</v>
          </cell>
          <cell r="J581">
            <v>1.9833285714285716</v>
          </cell>
          <cell r="K581">
            <v>107.76</v>
          </cell>
          <cell r="L581">
            <v>107.84342857142856</v>
          </cell>
          <cell r="M581">
            <v>9.2798812175204151E-3</v>
          </cell>
          <cell r="N581">
            <v>9.2727176446976874E-3</v>
          </cell>
          <cell r="O581">
            <v>6.8529999999999998</v>
          </cell>
          <cell r="P581">
            <v>6.8431428571428583</v>
          </cell>
          <cell r="Q581">
            <v>0.14592149423610098</v>
          </cell>
          <cell r="R581">
            <v>0.14613186336302203</v>
          </cell>
          <cell r="S581">
            <v>23.5</v>
          </cell>
          <cell r="T581">
            <v>23.42914285714286</v>
          </cell>
          <cell r="U581">
            <v>4.2553191489361701E-2</v>
          </cell>
          <cell r="V581">
            <v>4.2682111207746905E-2</v>
          </cell>
          <cell r="W581">
            <v>1.2698494402264828</v>
          </cell>
          <cell r="X581">
            <v>1.2686760747820851</v>
          </cell>
          <cell r="Y581">
            <v>0.78749493311714647</v>
          </cell>
          <cell r="Z581">
            <v>0.78822483449170966</v>
          </cell>
          <cell r="AA581">
            <v>0</v>
          </cell>
          <cell r="AB581">
            <v>0</v>
          </cell>
          <cell r="AC581" t="e">
            <v>#DIV/0!</v>
          </cell>
          <cell r="AD581" t="e">
            <v>#DIV/0!</v>
          </cell>
          <cell r="AE581">
            <v>0</v>
          </cell>
          <cell r="AF581">
            <v>0</v>
          </cell>
          <cell r="AG581" t="e">
            <v>#DIV/0!</v>
          </cell>
        </row>
        <row r="582">
          <cell r="A582">
            <v>39663</v>
          </cell>
          <cell r="B582">
            <v>5665</v>
          </cell>
          <cell r="C582">
            <v>0.64234326824254884</v>
          </cell>
          <cell r="D582">
            <v>0.63967996646006764</v>
          </cell>
          <cell r="E582">
            <v>1.5568</v>
          </cell>
          <cell r="F582">
            <v>1.5633142857142859</v>
          </cell>
          <cell r="G582">
            <v>0.50617533913747725</v>
          </cell>
          <cell r="H582">
            <v>0.5042088777209528</v>
          </cell>
          <cell r="I582">
            <v>1.9755999999999998</v>
          </cell>
          <cell r="J582">
            <v>1.9833285714285716</v>
          </cell>
          <cell r="K582">
            <v>107.736</v>
          </cell>
          <cell r="L582">
            <v>107.84342857142856</v>
          </cell>
          <cell r="M582">
            <v>9.2819484666221124E-3</v>
          </cell>
          <cell r="N582">
            <v>9.2727176446976874E-3</v>
          </cell>
          <cell r="O582">
            <v>6.8529999999999998</v>
          </cell>
          <cell r="P582">
            <v>6.8431428571428583</v>
          </cell>
          <cell r="Q582">
            <v>0.14592149423610098</v>
          </cell>
          <cell r="R582">
            <v>0.14613186336302203</v>
          </cell>
          <cell r="S582">
            <v>23.5</v>
          </cell>
          <cell r="T582">
            <v>23.42914285714286</v>
          </cell>
          <cell r="U582">
            <v>4.2553191489361701E-2</v>
          </cell>
          <cell r="V582">
            <v>4.2682111207746905E-2</v>
          </cell>
          <cell r="W582">
            <v>1.2690133607399794</v>
          </cell>
          <cell r="X582">
            <v>1.2686760747820851</v>
          </cell>
          <cell r="Y582">
            <v>0.78801376796922462</v>
          </cell>
          <cell r="Z582">
            <v>0.78822483449170966</v>
          </cell>
          <cell r="AA582">
            <v>0</v>
          </cell>
          <cell r="AB582">
            <v>0</v>
          </cell>
          <cell r="AC582" t="e">
            <v>#DIV/0!</v>
          </cell>
          <cell r="AD582" t="e">
            <v>#DIV/0!</v>
          </cell>
          <cell r="AE582">
            <v>0</v>
          </cell>
          <cell r="AF582">
            <v>0</v>
          </cell>
          <cell r="AG582" t="e">
            <v>#DIV/0!</v>
          </cell>
        </row>
        <row r="583">
          <cell r="A583">
            <v>39664</v>
          </cell>
          <cell r="B583">
            <v>5666</v>
          </cell>
          <cell r="C583">
            <v>0.64230201040529256</v>
          </cell>
          <cell r="D583">
            <v>0.6499393419273527</v>
          </cell>
          <cell r="E583">
            <v>1.5569</v>
          </cell>
          <cell r="F583">
            <v>1.5388714285714282</v>
          </cell>
          <cell r="G583">
            <v>0.50617533913747725</v>
          </cell>
          <cell r="H583">
            <v>0.51264487176136098</v>
          </cell>
          <cell r="I583">
            <v>1.9755999999999998</v>
          </cell>
          <cell r="J583">
            <v>1.9508428571428571</v>
          </cell>
          <cell r="K583">
            <v>107.735</v>
          </cell>
          <cell r="L583">
            <v>108.84542857142857</v>
          </cell>
          <cell r="M583">
            <v>9.2820346219891405E-3</v>
          </cell>
          <cell r="N583">
            <v>9.1879921476175821E-3</v>
          </cell>
          <cell r="O583">
            <v>6.8529999999999998</v>
          </cell>
          <cell r="P583">
            <v>6.8530000000000006</v>
          </cell>
          <cell r="Q583">
            <v>0.14592149423610098</v>
          </cell>
          <cell r="R583">
            <v>0.14592149423610098</v>
          </cell>
          <cell r="S583">
            <v>23.48</v>
          </cell>
          <cell r="T583">
            <v>23.479999999999997</v>
          </cell>
          <cell r="U583">
            <v>4.2589437819420782E-2</v>
          </cell>
          <cell r="V583">
            <v>4.2589437819420775E-2</v>
          </cell>
          <cell r="W583">
            <v>1.2689318517566959</v>
          </cell>
          <cell r="X583">
            <v>1.2677768328825956</v>
          </cell>
          <cell r="Y583">
            <v>0.7880643855031384</v>
          </cell>
          <cell r="Z583">
            <v>0.78879997305220539</v>
          </cell>
          <cell r="AA583">
            <v>0</v>
          </cell>
          <cell r="AB583">
            <v>0</v>
          </cell>
          <cell r="AC583" t="e">
            <v>#DIV/0!</v>
          </cell>
          <cell r="AD583" t="e">
            <v>#DIV/0!</v>
          </cell>
          <cell r="AE583">
            <v>0</v>
          </cell>
          <cell r="AF583">
            <v>0</v>
          </cell>
          <cell r="AG583" t="e">
            <v>#DIV/0!</v>
          </cell>
        </row>
        <row r="584">
          <cell r="A584">
            <v>39665</v>
          </cell>
          <cell r="B584">
            <v>5666</v>
          </cell>
          <cell r="C584">
            <v>0.6417661404184315</v>
          </cell>
          <cell r="D584">
            <v>0.6499393419273527</v>
          </cell>
          <cell r="E584">
            <v>1.5582</v>
          </cell>
          <cell r="F584">
            <v>1.5388714285714282</v>
          </cell>
          <cell r="G584">
            <v>0.50753692331117095</v>
          </cell>
          <cell r="H584">
            <v>0.51264487176136098</v>
          </cell>
          <cell r="I584">
            <v>1.9702999999999997</v>
          </cell>
          <cell r="J584">
            <v>1.9508428571428571</v>
          </cell>
          <cell r="K584">
            <v>107.887</v>
          </cell>
          <cell r="L584">
            <v>108.84542857142857</v>
          </cell>
          <cell r="M584">
            <v>9.2689573349893865E-3</v>
          </cell>
          <cell r="N584">
            <v>9.1879921476175821E-3</v>
          </cell>
          <cell r="O584">
            <v>6.8529999999999998</v>
          </cell>
          <cell r="P584">
            <v>6.8530000000000006</v>
          </cell>
          <cell r="Q584">
            <v>0.14592149423610098</v>
          </cell>
          <cell r="R584">
            <v>0.14592149423610098</v>
          </cell>
          <cell r="S584">
            <v>23.48</v>
          </cell>
          <cell r="T584">
            <v>23.479999999999997</v>
          </cell>
          <cell r="U584">
            <v>4.2589437819420782E-2</v>
          </cell>
          <cell r="V584">
            <v>4.2589437819420775E-2</v>
          </cell>
          <cell r="W584">
            <v>1.2644718264664354</v>
          </cell>
          <cell r="X584">
            <v>1.2677768328825956</v>
          </cell>
          <cell r="Y584">
            <v>0.79084403390346658</v>
          </cell>
          <cell r="Z584">
            <v>0.78879997305220539</v>
          </cell>
          <cell r="AA584">
            <v>0</v>
          </cell>
          <cell r="AB584">
            <v>0</v>
          </cell>
          <cell r="AC584" t="e">
            <v>#DIV/0!</v>
          </cell>
          <cell r="AD584" t="e">
            <v>#DIV/0!</v>
          </cell>
          <cell r="AE584">
            <v>0</v>
          </cell>
          <cell r="AF584">
            <v>0</v>
          </cell>
          <cell r="AG584" t="e">
            <v>#DIV/0!</v>
          </cell>
        </row>
        <row r="585">
          <cell r="A585">
            <v>39666</v>
          </cell>
          <cell r="B585">
            <v>5666</v>
          </cell>
          <cell r="C585">
            <v>0.64453754431195609</v>
          </cell>
          <cell r="D585">
            <v>0.6499393419273527</v>
          </cell>
          <cell r="E585">
            <v>1.5515000000000001</v>
          </cell>
          <cell r="F585">
            <v>1.5388714285714282</v>
          </cell>
          <cell r="G585">
            <v>0.5108034938958983</v>
          </cell>
          <cell r="H585">
            <v>0.51264487176136098</v>
          </cell>
          <cell r="I585">
            <v>1.9576999999999998</v>
          </cell>
          <cell r="J585">
            <v>1.9508428571428571</v>
          </cell>
          <cell r="K585">
            <v>108.11499999999999</v>
          </cell>
          <cell r="L585">
            <v>108.84542857142857</v>
          </cell>
          <cell r="M585">
            <v>9.2494103500901821E-3</v>
          </cell>
          <cell r="N585">
            <v>9.1879921476175821E-3</v>
          </cell>
          <cell r="O585">
            <v>6.8529999999999998</v>
          </cell>
          <cell r="P585">
            <v>6.8530000000000006</v>
          </cell>
          <cell r="Q585">
            <v>0.14592149423610098</v>
          </cell>
          <cell r="R585">
            <v>0.14592149423610098</v>
          </cell>
          <cell r="S585">
            <v>23.48</v>
          </cell>
          <cell r="T585">
            <v>23.479999999999997</v>
          </cell>
          <cell r="U585">
            <v>4.2589437819420782E-2</v>
          </cell>
          <cell r="V585">
            <v>4.2589437819420775E-2</v>
          </cell>
          <cell r="W585">
            <v>1.2618111504995164</v>
          </cell>
          <cell r="X585">
            <v>1.2677768328825956</v>
          </cell>
          <cell r="Y585">
            <v>0.79251162077948623</v>
          </cell>
          <cell r="Z585">
            <v>0.78879997305220539</v>
          </cell>
          <cell r="AA585">
            <v>0</v>
          </cell>
          <cell r="AB585">
            <v>0</v>
          </cell>
          <cell r="AC585" t="e">
            <v>#DIV/0!</v>
          </cell>
          <cell r="AD585" t="e">
            <v>#DIV/0!</v>
          </cell>
          <cell r="AE585">
            <v>0</v>
          </cell>
          <cell r="AF585">
            <v>0</v>
          </cell>
          <cell r="AG585" t="e">
            <v>#DIV/0!</v>
          </cell>
        </row>
        <row r="586">
          <cell r="A586">
            <v>39667</v>
          </cell>
          <cell r="B586">
            <v>5666</v>
          </cell>
          <cell r="C586">
            <v>0.6467886941336265</v>
          </cell>
          <cell r="D586">
            <v>0.6499393419273527</v>
          </cell>
          <cell r="E586">
            <v>1.5461</v>
          </cell>
          <cell r="F586">
            <v>1.5388714285714282</v>
          </cell>
          <cell r="G586">
            <v>0.51187551187551183</v>
          </cell>
          <cell r="H586">
            <v>0.51264487176136098</v>
          </cell>
          <cell r="I586">
            <v>1.9536000000000002</v>
          </cell>
          <cell r="J586">
            <v>1.9508428571428571</v>
          </cell>
          <cell r="K586">
            <v>108.687</v>
          </cell>
          <cell r="L586">
            <v>108.84542857142857</v>
          </cell>
          <cell r="M586">
            <v>9.2007323782973133E-3</v>
          </cell>
          <cell r="N586">
            <v>9.1879921476175821E-3</v>
          </cell>
          <cell r="O586">
            <v>6.8529999999999998</v>
          </cell>
          <cell r="P586">
            <v>6.8530000000000006</v>
          </cell>
          <cell r="Q586">
            <v>0.14592149423610098</v>
          </cell>
          <cell r="R586">
            <v>0.14592149423610098</v>
          </cell>
          <cell r="S586">
            <v>23.48</v>
          </cell>
          <cell r="T586">
            <v>23.479999999999997</v>
          </cell>
          <cell r="U586">
            <v>4.2589437819420782E-2</v>
          </cell>
          <cell r="V586">
            <v>4.2589437819420775E-2</v>
          </cell>
          <cell r="W586">
            <v>1.2635663928594529</v>
          </cell>
          <cell r="X586">
            <v>1.2677768328825956</v>
          </cell>
          <cell r="Y586">
            <v>0.79141072891072883</v>
          </cell>
          <cell r="Z586">
            <v>0.78879997305220539</v>
          </cell>
          <cell r="AA586">
            <v>0</v>
          </cell>
          <cell r="AB586">
            <v>0</v>
          </cell>
          <cell r="AC586" t="e">
            <v>#DIV/0!</v>
          </cell>
          <cell r="AD586" t="e">
            <v>#DIV/0!</v>
          </cell>
          <cell r="AE586">
            <v>0</v>
          </cell>
          <cell r="AF586">
            <v>0</v>
          </cell>
          <cell r="AG586" t="e">
            <v>#DIV/0!</v>
          </cell>
        </row>
        <row r="587">
          <cell r="A587">
            <v>39668</v>
          </cell>
          <cell r="B587">
            <v>5666</v>
          </cell>
          <cell r="C587">
            <v>0.64867669953295271</v>
          </cell>
          <cell r="D587">
            <v>0.6499393419273527</v>
          </cell>
          <cell r="E587">
            <v>1.5416000000000001</v>
          </cell>
          <cell r="F587">
            <v>1.5388714285714282</v>
          </cell>
          <cell r="G587">
            <v>0.51337337645669701</v>
          </cell>
          <cell r="H587">
            <v>0.51264487176136098</v>
          </cell>
          <cell r="I587">
            <v>1.9478999999999997</v>
          </cell>
          <cell r="J587">
            <v>1.9508428571428571</v>
          </cell>
          <cell r="K587">
            <v>109.492</v>
          </cell>
          <cell r="L587">
            <v>108.84542857142857</v>
          </cell>
          <cell r="M587">
            <v>9.1330873488474039E-3</v>
          </cell>
          <cell r="N587">
            <v>9.1879921476175821E-3</v>
          </cell>
          <cell r="O587">
            <v>6.8529999999999998</v>
          </cell>
          <cell r="P587">
            <v>6.8530000000000006</v>
          </cell>
          <cell r="Q587">
            <v>0.14592149423610098</v>
          </cell>
          <cell r="R587">
            <v>0.14592149423610098</v>
          </cell>
          <cell r="S587">
            <v>23.48</v>
          </cell>
          <cell r="T587">
            <v>23.479999999999997</v>
          </cell>
          <cell r="U587">
            <v>4.2589437819420782E-2</v>
          </cell>
          <cell r="V587">
            <v>4.2589437819420775E-2</v>
          </cell>
          <cell r="W587">
            <v>1.2635573430202385</v>
          </cell>
          <cell r="X587">
            <v>1.2677768328825956</v>
          </cell>
          <cell r="Y587">
            <v>0.79141639714564416</v>
          </cell>
          <cell r="Z587">
            <v>0.78879997305220539</v>
          </cell>
          <cell r="AA587">
            <v>0</v>
          </cell>
          <cell r="AB587">
            <v>0</v>
          </cell>
          <cell r="AC587" t="e">
            <v>#DIV/0!</v>
          </cell>
          <cell r="AD587" t="e">
            <v>#DIV/0!</v>
          </cell>
          <cell r="AE587">
            <v>0</v>
          </cell>
          <cell r="AF587">
            <v>0</v>
          </cell>
          <cell r="AG587" t="e">
            <v>#DIV/0!</v>
          </cell>
        </row>
        <row r="588">
          <cell r="A588">
            <v>39669</v>
          </cell>
          <cell r="B588">
            <v>5666</v>
          </cell>
          <cell r="C588">
            <v>0.65932616865563398</v>
          </cell>
          <cell r="D588">
            <v>0.6499393419273527</v>
          </cell>
          <cell r="E588">
            <v>1.5166999999999999</v>
          </cell>
          <cell r="F588">
            <v>1.5388714285714282</v>
          </cell>
          <cell r="G588">
            <v>0.51832270771782507</v>
          </cell>
          <cell r="H588">
            <v>0.51264487176136098</v>
          </cell>
          <cell r="I588">
            <v>1.9293000000000002</v>
          </cell>
          <cell r="J588">
            <v>1.9508428571428571</v>
          </cell>
          <cell r="K588">
            <v>109.785</v>
          </cell>
          <cell r="L588">
            <v>108.84542857142857</v>
          </cell>
          <cell r="M588">
            <v>9.1087124834904592E-3</v>
          </cell>
          <cell r="N588">
            <v>9.1879921476175821E-3</v>
          </cell>
          <cell r="O588">
            <v>6.8529999999999998</v>
          </cell>
          <cell r="P588">
            <v>6.8530000000000006</v>
          </cell>
          <cell r="Q588">
            <v>0.14592149423610098</v>
          </cell>
          <cell r="R588">
            <v>0.14592149423610098</v>
          </cell>
          <cell r="S588">
            <v>23.48</v>
          </cell>
          <cell r="T588">
            <v>23.479999999999997</v>
          </cell>
          <cell r="U588">
            <v>4.2589437819420782E-2</v>
          </cell>
          <cell r="V588">
            <v>4.2589437819420775E-2</v>
          </cell>
          <cell r="W588">
            <v>1.2720379771873147</v>
          </cell>
          <cell r="X588">
            <v>1.2677768328825956</v>
          </cell>
          <cell r="Y588">
            <v>0.78614005079562532</v>
          </cell>
          <cell r="Z588">
            <v>0.78879997305220539</v>
          </cell>
          <cell r="AA588">
            <v>0</v>
          </cell>
          <cell r="AB588">
            <v>0</v>
          </cell>
          <cell r="AC588" t="e">
            <v>#DIV/0!</v>
          </cell>
          <cell r="AD588" t="e">
            <v>#DIV/0!</v>
          </cell>
          <cell r="AE588">
            <v>0</v>
          </cell>
          <cell r="AF588">
            <v>0</v>
          </cell>
          <cell r="AG588" t="e">
            <v>#DIV/0!</v>
          </cell>
        </row>
        <row r="589">
          <cell r="A589">
            <v>39670</v>
          </cell>
          <cell r="B589">
            <v>5666</v>
          </cell>
          <cell r="C589">
            <v>0.66617813603357534</v>
          </cell>
          <cell r="D589">
            <v>0.6499393419273527</v>
          </cell>
          <cell r="E589">
            <v>1.5011000000000001</v>
          </cell>
          <cell r="F589">
            <v>1.5388714285714282</v>
          </cell>
          <cell r="G589">
            <v>0.52042674993494664</v>
          </cell>
          <cell r="H589">
            <v>0.51264487176136098</v>
          </cell>
          <cell r="I589">
            <v>1.9215</v>
          </cell>
          <cell r="J589">
            <v>1.9508428571428571</v>
          </cell>
          <cell r="K589">
            <v>110.217</v>
          </cell>
          <cell r="L589">
            <v>108.84542857142857</v>
          </cell>
          <cell r="M589">
            <v>9.0730105156191874E-3</v>
          </cell>
          <cell r="N589">
            <v>9.1879921476175821E-3</v>
          </cell>
          <cell r="O589">
            <v>6.8529999999999998</v>
          </cell>
          <cell r="P589">
            <v>6.8530000000000006</v>
          </cell>
          <cell r="Q589">
            <v>0.14592149423610098</v>
          </cell>
          <cell r="R589">
            <v>0.14592149423610098</v>
          </cell>
          <cell r="S589">
            <v>23.48</v>
          </cell>
          <cell r="T589">
            <v>23.479999999999997</v>
          </cell>
          <cell r="U589">
            <v>4.2589437819420782E-2</v>
          </cell>
          <cell r="V589">
            <v>4.2589437819420775E-2</v>
          </cell>
          <cell r="W589">
            <v>1.280061288388515</v>
          </cell>
          <cell r="X589">
            <v>1.2677768328825956</v>
          </cell>
          <cell r="Y589">
            <v>0.78121259432734846</v>
          </cell>
          <cell r="Z589">
            <v>0.78879997305220539</v>
          </cell>
          <cell r="AA589">
            <v>0</v>
          </cell>
          <cell r="AB589">
            <v>0</v>
          </cell>
          <cell r="AC589" t="e">
            <v>#DIV/0!</v>
          </cell>
          <cell r="AD589" t="e">
            <v>#DIV/0!</v>
          </cell>
          <cell r="AE589">
            <v>0</v>
          </cell>
          <cell r="AF589">
            <v>0</v>
          </cell>
          <cell r="AG589" t="e">
            <v>#DIV/0!</v>
          </cell>
        </row>
        <row r="590">
          <cell r="A590">
            <v>39671</v>
          </cell>
          <cell r="B590">
            <v>5667</v>
          </cell>
          <cell r="C590">
            <v>0.66617813603357534</v>
          </cell>
          <cell r="D590">
            <v>0.67009385808231048</v>
          </cell>
          <cell r="E590">
            <v>1.5011000000000001</v>
          </cell>
          <cell r="F590">
            <v>1.492342857142857</v>
          </cell>
          <cell r="G590">
            <v>0.52042674993494664</v>
          </cell>
          <cell r="H590">
            <v>0.52880005186561796</v>
          </cell>
          <cell r="I590">
            <v>1.9215</v>
          </cell>
          <cell r="J590">
            <v>1.8913142857142855</v>
          </cell>
          <cell r="K590">
            <v>110.21899999999999</v>
          </cell>
          <cell r="L590">
            <v>109.69042857142855</v>
          </cell>
          <cell r="M590">
            <v>9.0728458795670437E-3</v>
          </cell>
          <cell r="N590">
            <v>9.1166819977097861E-3</v>
          </cell>
          <cell r="O590">
            <v>6.85</v>
          </cell>
          <cell r="P590">
            <v>6.8500000000000005</v>
          </cell>
          <cell r="Q590">
            <v>0.14598540145985403</v>
          </cell>
          <cell r="R590">
            <v>0.14598540145985403</v>
          </cell>
          <cell r="S590">
            <v>23.49</v>
          </cell>
          <cell r="T590">
            <v>23.490000000000002</v>
          </cell>
          <cell r="U590">
            <v>4.2571306939123033E-2</v>
          </cell>
          <cell r="V590">
            <v>4.2571306939123033E-2</v>
          </cell>
          <cell r="W590">
            <v>1.280061288388515</v>
          </cell>
          <cell r="X590">
            <v>1.2673187115704214</v>
          </cell>
          <cell r="Y590">
            <v>0.78121259432734846</v>
          </cell>
          <cell r="Z590">
            <v>0.78912652961996976</v>
          </cell>
          <cell r="AA590">
            <v>0</v>
          </cell>
          <cell r="AB590">
            <v>0</v>
          </cell>
          <cell r="AC590" t="e">
            <v>#DIV/0!</v>
          </cell>
          <cell r="AD590" t="e">
            <v>#DIV/0!</v>
          </cell>
          <cell r="AE590">
            <v>0</v>
          </cell>
          <cell r="AF590">
            <v>0</v>
          </cell>
          <cell r="AG590" t="e">
            <v>#DIV/0!</v>
          </cell>
        </row>
        <row r="591">
          <cell r="A591">
            <v>39672</v>
          </cell>
          <cell r="B591">
            <v>5667</v>
          </cell>
          <cell r="C591">
            <v>0.66764588062491659</v>
          </cell>
          <cell r="D591">
            <v>0.67009385808231048</v>
          </cell>
          <cell r="E591">
            <v>1.4977999999999998</v>
          </cell>
          <cell r="F591">
            <v>1.492342857142857</v>
          </cell>
          <cell r="G591">
            <v>0.5215123859191656</v>
          </cell>
          <cell r="H591">
            <v>0.52880005186561796</v>
          </cell>
          <cell r="I591">
            <v>1.9175</v>
          </cell>
          <cell r="J591">
            <v>1.8913142857142855</v>
          </cell>
          <cell r="K591">
            <v>110.00700000000001</v>
          </cell>
          <cell r="L591">
            <v>109.69042857142855</v>
          </cell>
          <cell r="M591">
            <v>9.0903306153244795E-3</v>
          </cell>
          <cell r="N591">
            <v>9.1166819977097861E-3</v>
          </cell>
          <cell r="O591">
            <v>6.85</v>
          </cell>
          <cell r="P591">
            <v>6.8500000000000005</v>
          </cell>
          <cell r="Q591">
            <v>0.14598540145985403</v>
          </cell>
          <cell r="R591">
            <v>0.14598540145985403</v>
          </cell>
          <cell r="S591">
            <v>23.49</v>
          </cell>
          <cell r="T591">
            <v>23.490000000000002</v>
          </cell>
          <cell r="U591">
            <v>4.2571306939123033E-2</v>
          </cell>
          <cell r="V591">
            <v>4.2571306939123033E-2</v>
          </cell>
          <cell r="W591">
            <v>1.2802109760982776</v>
          </cell>
          <cell r="X591">
            <v>1.2673187115704214</v>
          </cell>
          <cell r="Y591">
            <v>0.78112125162972612</v>
          </cell>
          <cell r="Z591">
            <v>0.78912652961996976</v>
          </cell>
          <cell r="AA591">
            <v>0</v>
          </cell>
          <cell r="AB591">
            <v>0</v>
          </cell>
          <cell r="AC591" t="e">
            <v>#DIV/0!</v>
          </cell>
          <cell r="AD591" t="e">
            <v>#DIV/0!</v>
          </cell>
          <cell r="AE591">
            <v>0</v>
          </cell>
          <cell r="AF591">
            <v>0</v>
          </cell>
          <cell r="AG591" t="e">
            <v>#DIV/0!</v>
          </cell>
        </row>
        <row r="592">
          <cell r="A592">
            <v>39673</v>
          </cell>
          <cell r="B592">
            <v>5667</v>
          </cell>
          <cell r="C592">
            <v>0.67118598563661991</v>
          </cell>
          <cell r="D592">
            <v>0.67009385808231048</v>
          </cell>
          <cell r="E592">
            <v>1.4899</v>
          </cell>
          <cell r="F592">
            <v>1.492342857142857</v>
          </cell>
          <cell r="G592">
            <v>0.52509976895610166</v>
          </cell>
          <cell r="H592">
            <v>0.52880005186561796</v>
          </cell>
          <cell r="I592">
            <v>1.9043999999999999</v>
          </cell>
          <cell r="J592">
            <v>1.8913142857142855</v>
          </cell>
          <cell r="K592">
            <v>110</v>
          </cell>
          <cell r="L592">
            <v>109.69042857142855</v>
          </cell>
          <cell r="M592">
            <v>9.0909090909090905E-3</v>
          </cell>
          <cell r="N592">
            <v>9.1166819977097861E-3</v>
          </cell>
          <cell r="O592">
            <v>6.85</v>
          </cell>
          <cell r="P592">
            <v>6.8500000000000005</v>
          </cell>
          <cell r="Q592">
            <v>0.14598540145985403</v>
          </cell>
          <cell r="R592">
            <v>0.14598540145985403</v>
          </cell>
          <cell r="S592">
            <v>23.49</v>
          </cell>
          <cell r="T592">
            <v>23.490000000000002</v>
          </cell>
          <cell r="U592">
            <v>4.2571306939123033E-2</v>
          </cell>
          <cell r="V592">
            <v>4.2571306939123033E-2</v>
          </cell>
          <cell r="W592">
            <v>1.2782065910463789</v>
          </cell>
          <cell r="X592">
            <v>1.2673187115704214</v>
          </cell>
          <cell r="Y592">
            <v>0.7823461457676959</v>
          </cell>
          <cell r="Z592">
            <v>0.78912652961996976</v>
          </cell>
          <cell r="AA592">
            <v>0</v>
          </cell>
          <cell r="AB592">
            <v>0</v>
          </cell>
          <cell r="AC592" t="e">
            <v>#DIV/0!</v>
          </cell>
          <cell r="AD592" t="e">
            <v>#DIV/0!</v>
          </cell>
          <cell r="AE592">
            <v>0</v>
          </cell>
          <cell r="AF592">
            <v>0</v>
          </cell>
          <cell r="AG592" t="e">
            <v>#DIV/0!</v>
          </cell>
        </row>
        <row r="593">
          <cell r="A593">
            <v>39674</v>
          </cell>
          <cell r="B593">
            <v>5667</v>
          </cell>
          <cell r="C593">
            <v>0.67046597385182705</v>
          </cell>
          <cell r="D593">
            <v>0.67009385808231048</v>
          </cell>
          <cell r="E593">
            <v>1.4915</v>
          </cell>
          <cell r="F593">
            <v>1.492342857142857</v>
          </cell>
          <cell r="G593">
            <v>0.53002597127259232</v>
          </cell>
          <cell r="H593">
            <v>0.52880005186561796</v>
          </cell>
          <cell r="I593">
            <v>1.8867</v>
          </cell>
          <cell r="J593">
            <v>1.8913142857142855</v>
          </cell>
          <cell r="K593">
            <v>108.95699999999999</v>
          </cell>
          <cell r="L593">
            <v>109.69042857142855</v>
          </cell>
          <cell r="M593">
            <v>9.177932578907276E-3</v>
          </cell>
          <cell r="N593">
            <v>9.1166819977097861E-3</v>
          </cell>
          <cell r="O593">
            <v>6.85</v>
          </cell>
          <cell r="P593">
            <v>6.8500000000000005</v>
          </cell>
          <cell r="Q593">
            <v>0.14598540145985403</v>
          </cell>
          <cell r="R593">
            <v>0.14598540145985403</v>
          </cell>
          <cell r="S593">
            <v>23.49</v>
          </cell>
          <cell r="T593">
            <v>23.490000000000002</v>
          </cell>
          <cell r="U593">
            <v>4.2571306939123033E-2</v>
          </cell>
          <cell r="V593">
            <v>4.2571306939123033E-2</v>
          </cell>
          <cell r="W593">
            <v>1.264968152866242</v>
          </cell>
          <cell r="X593">
            <v>1.2673187115704214</v>
          </cell>
          <cell r="Y593">
            <v>0.79053373615307154</v>
          </cell>
          <cell r="Z593">
            <v>0.78912652961996976</v>
          </cell>
          <cell r="AA593">
            <v>0</v>
          </cell>
          <cell r="AB593">
            <v>0</v>
          </cell>
          <cell r="AC593" t="e">
            <v>#DIV/0!</v>
          </cell>
          <cell r="AD593" t="e">
            <v>#DIV/0!</v>
          </cell>
          <cell r="AE593">
            <v>0</v>
          </cell>
          <cell r="AF593">
            <v>0</v>
          </cell>
          <cell r="AG593" t="e">
            <v>#DIV/0!</v>
          </cell>
        </row>
        <row r="594">
          <cell r="A594">
            <v>39675</v>
          </cell>
          <cell r="B594">
            <v>5667</v>
          </cell>
          <cell r="C594">
            <v>0.6717270101430779</v>
          </cell>
          <cell r="D594">
            <v>0.67009385808231048</v>
          </cell>
          <cell r="E594">
            <v>1.4886999999999999</v>
          </cell>
          <cell r="F594">
            <v>1.492342857142857</v>
          </cell>
          <cell r="G594">
            <v>0.53484516232550683</v>
          </cell>
          <cell r="H594">
            <v>0.52880005186561796</v>
          </cell>
          <cell r="I594">
            <v>1.8696999999999997</v>
          </cell>
          <cell r="J594">
            <v>1.8913142857142855</v>
          </cell>
          <cell r="K594">
            <v>109.55</v>
          </cell>
          <cell r="L594">
            <v>109.69042857142855</v>
          </cell>
          <cell r="M594">
            <v>9.1282519397535376E-3</v>
          </cell>
          <cell r="N594">
            <v>9.1166819977097861E-3</v>
          </cell>
          <cell r="O594">
            <v>6.85</v>
          </cell>
          <cell r="P594">
            <v>6.8500000000000005</v>
          </cell>
          <cell r="Q594">
            <v>0.14598540145985403</v>
          </cell>
          <cell r="R594">
            <v>0.14598540145985403</v>
          </cell>
          <cell r="S594">
            <v>23.49</v>
          </cell>
          <cell r="T594">
            <v>23.490000000000002</v>
          </cell>
          <cell r="U594">
            <v>4.2571306939123033E-2</v>
          </cell>
          <cell r="V594">
            <v>4.2571306939123033E-2</v>
          </cell>
          <cell r="W594">
            <v>1.2559279908645125</v>
          </cell>
          <cell r="X594">
            <v>1.2673187115704214</v>
          </cell>
          <cell r="Y594">
            <v>0.79622399315398207</v>
          </cell>
          <cell r="Z594">
            <v>0.78912652961996976</v>
          </cell>
          <cell r="AA594">
            <v>0</v>
          </cell>
          <cell r="AB594">
            <v>0</v>
          </cell>
          <cell r="AC594" t="e">
            <v>#DIV/0!</v>
          </cell>
          <cell r="AD594" t="e">
            <v>#DIV/0!</v>
          </cell>
          <cell r="AE594">
            <v>0</v>
          </cell>
          <cell r="AF594">
            <v>0</v>
          </cell>
          <cell r="AG594" t="e">
            <v>#DIV/0!</v>
          </cell>
        </row>
        <row r="595">
          <cell r="A595">
            <v>39676</v>
          </cell>
          <cell r="B595">
            <v>5667</v>
          </cell>
          <cell r="C595">
            <v>0.6717270101430779</v>
          </cell>
          <cell r="D595">
            <v>0.67009385808231048</v>
          </cell>
          <cell r="E595">
            <v>1.4886999999999999</v>
          </cell>
          <cell r="F595">
            <v>1.492342857142857</v>
          </cell>
          <cell r="G595">
            <v>0.53484516232550683</v>
          </cell>
          <cell r="H595">
            <v>0.52880005186561796</v>
          </cell>
          <cell r="I595">
            <v>1.8696999999999997</v>
          </cell>
          <cell r="J595">
            <v>1.8913142857142855</v>
          </cell>
          <cell r="K595">
            <v>109.55</v>
          </cell>
          <cell r="L595">
            <v>109.69042857142855</v>
          </cell>
          <cell r="M595">
            <v>9.1282519397535376E-3</v>
          </cell>
          <cell r="N595">
            <v>9.1166819977097861E-3</v>
          </cell>
          <cell r="O595">
            <v>6.85</v>
          </cell>
          <cell r="P595">
            <v>6.8500000000000005</v>
          </cell>
          <cell r="Q595">
            <v>0.14598540145985403</v>
          </cell>
          <cell r="R595">
            <v>0.14598540145985403</v>
          </cell>
          <cell r="S595">
            <v>23.49</v>
          </cell>
          <cell r="T595">
            <v>23.490000000000002</v>
          </cell>
          <cell r="U595">
            <v>4.2571306939123033E-2</v>
          </cell>
          <cell r="V595">
            <v>4.2571306939123033E-2</v>
          </cell>
          <cell r="W595">
            <v>1.2559279908645125</v>
          </cell>
          <cell r="X595">
            <v>1.2673187115704214</v>
          </cell>
          <cell r="Y595">
            <v>0.79622399315398207</v>
          </cell>
          <cell r="Z595">
            <v>0.78912652961996976</v>
          </cell>
          <cell r="AA595">
            <v>0</v>
          </cell>
          <cell r="AB595">
            <v>0</v>
          </cell>
          <cell r="AC595" t="e">
            <v>#DIV/0!</v>
          </cell>
          <cell r="AD595" t="e">
            <v>#DIV/0!</v>
          </cell>
          <cell r="AE595">
            <v>0</v>
          </cell>
          <cell r="AF595">
            <v>0</v>
          </cell>
          <cell r="AG595" t="e">
            <v>#DIV/0!</v>
          </cell>
        </row>
        <row r="596">
          <cell r="A596">
            <v>39677</v>
          </cell>
          <cell r="B596">
            <v>5667</v>
          </cell>
          <cell r="C596">
            <v>0.6717270101430779</v>
          </cell>
          <cell r="D596">
            <v>0.67009385808231048</v>
          </cell>
          <cell r="E596">
            <v>1.4886999999999999</v>
          </cell>
          <cell r="F596">
            <v>1.492342857142857</v>
          </cell>
          <cell r="G596">
            <v>0.53484516232550683</v>
          </cell>
          <cell r="H596">
            <v>0.52880005186561796</v>
          </cell>
          <cell r="I596">
            <v>1.8696999999999997</v>
          </cell>
          <cell r="J596">
            <v>1.8913142857142855</v>
          </cell>
          <cell r="K596">
            <v>109.55</v>
          </cell>
          <cell r="L596">
            <v>109.69042857142855</v>
          </cell>
          <cell r="M596">
            <v>9.1282519397535376E-3</v>
          </cell>
          <cell r="N596">
            <v>9.1166819977097861E-3</v>
          </cell>
          <cell r="O596">
            <v>6.85</v>
          </cell>
          <cell r="P596">
            <v>6.8500000000000005</v>
          </cell>
          <cell r="Q596">
            <v>0.14598540145985403</v>
          </cell>
          <cell r="R596">
            <v>0.14598540145985403</v>
          </cell>
          <cell r="S596">
            <v>23.49</v>
          </cell>
          <cell r="T596">
            <v>23.490000000000002</v>
          </cell>
          <cell r="U596">
            <v>4.2571306939123033E-2</v>
          </cell>
          <cell r="V596">
            <v>4.2571306939123033E-2</v>
          </cell>
          <cell r="W596">
            <v>1.2559279908645125</v>
          </cell>
          <cell r="X596">
            <v>1.2673187115704214</v>
          </cell>
          <cell r="Y596">
            <v>0.79622399315398207</v>
          </cell>
          <cell r="Z596">
            <v>0.78912652961996976</v>
          </cell>
          <cell r="AA596">
            <v>0</v>
          </cell>
          <cell r="AB596">
            <v>0</v>
          </cell>
          <cell r="AC596" t="e">
            <v>#DIV/0!</v>
          </cell>
          <cell r="AD596" t="e">
            <v>#DIV/0!</v>
          </cell>
          <cell r="AE596">
            <v>0</v>
          </cell>
          <cell r="AF596">
            <v>0</v>
          </cell>
          <cell r="AG596" t="e">
            <v>#DIV/0!</v>
          </cell>
        </row>
        <row r="597">
          <cell r="A597">
            <v>39678</v>
          </cell>
          <cell r="B597">
            <v>5668</v>
          </cell>
          <cell r="C597">
            <v>0.68073519400953031</v>
          </cell>
          <cell r="D597">
            <v>0.67777813727003822</v>
          </cell>
          <cell r="E597">
            <v>1.4689999999999999</v>
          </cell>
          <cell r="F597">
            <v>1.4754285714285713</v>
          </cell>
          <cell r="G597">
            <v>0.53590568060021437</v>
          </cell>
          <cell r="H597">
            <v>0.53655768045571317</v>
          </cell>
          <cell r="I597">
            <v>1.8659999999999999</v>
          </cell>
          <cell r="J597">
            <v>1.8637428571428569</v>
          </cell>
          <cell r="K597">
            <v>110.55</v>
          </cell>
          <cell r="L597">
            <v>109.85314285714286</v>
          </cell>
          <cell r="M597">
            <v>9.0456806874717327E-3</v>
          </cell>
          <cell r="N597">
            <v>9.1032551705302021E-3</v>
          </cell>
          <cell r="O597">
            <v>6.88</v>
          </cell>
          <cell r="P597">
            <v>6.8633571428571427</v>
          </cell>
          <cell r="Q597">
            <v>0.14534883720930233</v>
          </cell>
          <cell r="R597">
            <v>0.14570191183376346</v>
          </cell>
          <cell r="S597">
            <v>24.61</v>
          </cell>
          <cell r="T597">
            <v>24.458142857142857</v>
          </cell>
          <cell r="U597">
            <v>4.0633888663145067E-2</v>
          </cell>
          <cell r="V597">
            <v>4.0886836858589216E-2</v>
          </cell>
          <cell r="W597">
            <v>1.2702518720217835</v>
          </cell>
          <cell r="X597">
            <v>1.2632051445163994</v>
          </cell>
          <cell r="Y597">
            <v>0.78724544480171499</v>
          </cell>
          <cell r="Z597">
            <v>0.7916531502453219</v>
          </cell>
          <cell r="AA597">
            <v>0</v>
          </cell>
          <cell r="AB597">
            <v>0</v>
          </cell>
          <cell r="AC597" t="e">
            <v>#DIV/0!</v>
          </cell>
          <cell r="AD597" t="e">
            <v>#DIV/0!</v>
          </cell>
          <cell r="AE597">
            <v>0</v>
          </cell>
          <cell r="AF597">
            <v>0</v>
          </cell>
          <cell r="AG597" t="e">
            <v>#DIV/0!</v>
          </cell>
        </row>
        <row r="598">
          <cell r="A598">
            <v>39679</v>
          </cell>
          <cell r="B598">
            <v>5668</v>
          </cell>
          <cell r="C598">
            <v>0.67934782608695654</v>
          </cell>
          <cell r="D598">
            <v>0.67777813727003822</v>
          </cell>
          <cell r="E598">
            <v>1.472</v>
          </cell>
          <cell r="F598">
            <v>1.4754285714285713</v>
          </cell>
          <cell r="G598">
            <v>0.53561863952865563</v>
          </cell>
          <cell r="H598">
            <v>0.53655768045571317</v>
          </cell>
          <cell r="I598">
            <v>1.867</v>
          </cell>
          <cell r="J598">
            <v>1.8637428571428569</v>
          </cell>
          <cell r="K598">
            <v>110.25</v>
          </cell>
          <cell r="L598">
            <v>109.85314285714286</v>
          </cell>
          <cell r="M598">
            <v>9.0702947845804991E-3</v>
          </cell>
          <cell r="N598">
            <v>9.1032551705302021E-3</v>
          </cell>
          <cell r="O598">
            <v>6.8810000000000002</v>
          </cell>
          <cell r="P598">
            <v>6.8633571428571427</v>
          </cell>
          <cell r="Q598">
            <v>0.14532771399505887</v>
          </cell>
          <cell r="R598">
            <v>0.14570191183376346</v>
          </cell>
          <cell r="S598">
            <v>24.54</v>
          </cell>
          <cell r="T598">
            <v>24.458142857142857</v>
          </cell>
          <cell r="U598">
            <v>4.0749796251018745E-2</v>
          </cell>
          <cell r="V598">
            <v>4.0886836858589216E-2</v>
          </cell>
          <cell r="W598">
            <v>1.2683423913043479</v>
          </cell>
          <cell r="X598">
            <v>1.2632051445163994</v>
          </cell>
          <cell r="Y598">
            <v>0.78843063738618102</v>
          </cell>
          <cell r="Z598">
            <v>0.7916531502453219</v>
          </cell>
          <cell r="AA598">
            <v>0</v>
          </cell>
          <cell r="AB598">
            <v>0</v>
          </cell>
          <cell r="AC598" t="e">
            <v>#DIV/0!</v>
          </cell>
          <cell r="AD598" t="e">
            <v>#DIV/0!</v>
          </cell>
          <cell r="AE598">
            <v>0</v>
          </cell>
          <cell r="AF598">
            <v>0</v>
          </cell>
          <cell r="AG598" t="e">
            <v>#DIV/0!</v>
          </cell>
        </row>
        <row r="599">
          <cell r="A599">
            <v>39680</v>
          </cell>
          <cell r="B599">
            <v>5668</v>
          </cell>
          <cell r="C599">
            <v>0.68073519400953031</v>
          </cell>
          <cell r="D599">
            <v>0.67777813727003822</v>
          </cell>
          <cell r="E599">
            <v>1.4689999999999999</v>
          </cell>
          <cell r="F599">
            <v>1.4754285714285713</v>
          </cell>
          <cell r="G599">
            <v>0.53688392569526466</v>
          </cell>
          <cell r="H599">
            <v>0.53655768045571317</v>
          </cell>
          <cell r="I599">
            <v>1.8626</v>
          </cell>
          <cell r="J599">
            <v>1.8637428571428569</v>
          </cell>
          <cell r="K599">
            <v>109.91</v>
          </cell>
          <cell r="L599">
            <v>109.85314285714286</v>
          </cell>
          <cell r="M599">
            <v>9.0983531980711498E-3</v>
          </cell>
          <cell r="N599">
            <v>9.1032551705302021E-3</v>
          </cell>
          <cell r="O599">
            <v>6.8719999999999999</v>
          </cell>
          <cell r="P599">
            <v>6.8633571428571427</v>
          </cell>
          <cell r="Q599">
            <v>0.14551804423748546</v>
          </cell>
          <cell r="R599">
            <v>0.14570191183376346</v>
          </cell>
          <cell r="S599">
            <v>24.54</v>
          </cell>
          <cell r="T599">
            <v>24.458142857142857</v>
          </cell>
          <cell r="U599">
            <v>4.0749796251018745E-2</v>
          </cell>
          <cell r="V599">
            <v>4.0886836858589216E-2</v>
          </cell>
          <cell r="W599">
            <v>1.2679373723621512</v>
          </cell>
          <cell r="X599">
            <v>1.2632051445163994</v>
          </cell>
          <cell r="Y599">
            <v>0.78868248684634379</v>
          </cell>
          <cell r="Z599">
            <v>0.7916531502453219</v>
          </cell>
          <cell r="AA599">
            <v>0</v>
          </cell>
          <cell r="AB599">
            <v>0</v>
          </cell>
          <cell r="AC599" t="e">
            <v>#DIV/0!</v>
          </cell>
          <cell r="AD599" t="e">
            <v>#DIV/0!</v>
          </cell>
          <cell r="AE599">
            <v>0</v>
          </cell>
          <cell r="AF599">
            <v>0</v>
          </cell>
          <cell r="AG599" t="e">
            <v>#DIV/0!</v>
          </cell>
        </row>
        <row r="600">
          <cell r="A600">
            <v>39681</v>
          </cell>
          <cell r="B600">
            <v>5668</v>
          </cell>
          <cell r="C600">
            <v>0.67796610169491522</v>
          </cell>
          <cell r="D600">
            <v>0.67777813727003822</v>
          </cell>
          <cell r="E600">
            <v>1.4750000000000001</v>
          </cell>
          <cell r="F600">
            <v>1.4754285714285713</v>
          </cell>
          <cell r="G600">
            <v>0.53682628301481639</v>
          </cell>
          <cell r="H600">
            <v>0.53655768045571317</v>
          </cell>
          <cell r="I600">
            <v>1.8628</v>
          </cell>
          <cell r="J600">
            <v>1.8637428571428569</v>
          </cell>
          <cell r="K600">
            <v>109.91</v>
          </cell>
          <cell r="L600">
            <v>109.85314285714286</v>
          </cell>
          <cell r="M600">
            <v>9.0983531980711498E-3</v>
          </cell>
          <cell r="N600">
            <v>9.1032551705302021E-3</v>
          </cell>
          <cell r="O600">
            <v>6.8650000000000002</v>
          </cell>
          <cell r="P600">
            <v>6.8633571428571427</v>
          </cell>
          <cell r="Q600">
            <v>0.14566642388929352</v>
          </cell>
          <cell r="R600">
            <v>0.14570191183376346</v>
          </cell>
          <cell r="S600">
            <v>24.44</v>
          </cell>
          <cell r="T600">
            <v>24.458142857142857</v>
          </cell>
          <cell r="U600">
            <v>4.0916530278232402E-2</v>
          </cell>
          <cell r="V600">
            <v>4.0886836858589216E-2</v>
          </cell>
          <cell r="W600">
            <v>1.2629152542372881</v>
          </cell>
          <cell r="X600">
            <v>1.2632051445163994</v>
          </cell>
          <cell r="Y600">
            <v>0.7918187674468542</v>
          </cell>
          <cell r="Z600">
            <v>0.7916531502453219</v>
          </cell>
          <cell r="AA600">
            <v>0</v>
          </cell>
          <cell r="AB600">
            <v>0</v>
          </cell>
          <cell r="AC600" t="e">
            <v>#DIV/0!</v>
          </cell>
          <cell r="AD600" t="e">
            <v>#DIV/0!</v>
          </cell>
          <cell r="AE600">
            <v>0</v>
          </cell>
          <cell r="AF600">
            <v>0</v>
          </cell>
          <cell r="AG600" t="e">
            <v>#DIV/0!</v>
          </cell>
        </row>
        <row r="601">
          <cell r="A601">
            <v>39682</v>
          </cell>
          <cell r="B601">
            <v>5668</v>
          </cell>
          <cell r="C601">
            <v>0.67567567567567566</v>
          </cell>
          <cell r="D601">
            <v>0.67777813727003822</v>
          </cell>
          <cell r="E601">
            <v>1.48</v>
          </cell>
          <cell r="F601">
            <v>1.4754285714285713</v>
          </cell>
          <cell r="G601">
            <v>0.53538922796873334</v>
          </cell>
          <cell r="H601">
            <v>0.53655768045571317</v>
          </cell>
          <cell r="I601">
            <v>1.8677999999999997</v>
          </cell>
          <cell r="J601">
            <v>1.8637428571428569</v>
          </cell>
          <cell r="K601">
            <v>109.03</v>
          </cell>
          <cell r="L601">
            <v>109.85314285714286</v>
          </cell>
          <cell r="M601">
            <v>9.1717875813996149E-3</v>
          </cell>
          <cell r="N601">
            <v>9.1032551705302021E-3</v>
          </cell>
          <cell r="O601">
            <v>6.8555999999999999</v>
          </cell>
          <cell r="P601">
            <v>6.8633571428571427</v>
          </cell>
          <cell r="Q601">
            <v>0.14586615321780735</v>
          </cell>
          <cell r="R601">
            <v>0.14570191183376346</v>
          </cell>
          <cell r="S601">
            <v>24.338999999999999</v>
          </cell>
          <cell r="T601">
            <v>24.458142857142857</v>
          </cell>
          <cell r="U601">
            <v>4.1086322363285264E-2</v>
          </cell>
          <cell r="V601">
            <v>4.0886836858589216E-2</v>
          </cell>
          <cell r="W601">
            <v>1.2620270270270268</v>
          </cell>
          <cell r="X601">
            <v>1.2632051445163994</v>
          </cell>
          <cell r="Y601">
            <v>0.7923760573937253</v>
          </cell>
          <cell r="Z601">
            <v>0.7916531502453219</v>
          </cell>
          <cell r="AA601">
            <v>0</v>
          </cell>
          <cell r="AB601">
            <v>0</v>
          </cell>
          <cell r="AC601" t="e">
            <v>#DIV/0!</v>
          </cell>
          <cell r="AD601" t="e">
            <v>#DIV/0!</v>
          </cell>
          <cell r="AE601">
            <v>0</v>
          </cell>
          <cell r="AF601">
            <v>0</v>
          </cell>
          <cell r="AG601" t="e">
            <v>#DIV/0!</v>
          </cell>
        </row>
        <row r="602">
          <cell r="A602">
            <v>39683</v>
          </cell>
          <cell r="B602">
            <v>5668</v>
          </cell>
          <cell r="C602">
            <v>0.67385444743935308</v>
          </cell>
          <cell r="D602">
            <v>0.67777813727003822</v>
          </cell>
          <cell r="E602">
            <v>1.484</v>
          </cell>
          <cell r="F602">
            <v>1.4754285714285713</v>
          </cell>
          <cell r="G602">
            <v>0.53590568060021437</v>
          </cell>
          <cell r="H602">
            <v>0.53655768045571317</v>
          </cell>
          <cell r="I602">
            <v>1.8659999999999999</v>
          </cell>
          <cell r="J602">
            <v>1.8637428571428569</v>
          </cell>
          <cell r="K602">
            <v>109.22199999999999</v>
          </cell>
          <cell r="L602">
            <v>109.85314285714286</v>
          </cell>
          <cell r="M602">
            <v>9.1556646096940184E-3</v>
          </cell>
          <cell r="N602">
            <v>9.1032551705302021E-3</v>
          </cell>
          <cell r="O602">
            <v>6.8449999999999998</v>
          </cell>
          <cell r="P602">
            <v>6.8633571428571427</v>
          </cell>
          <cell r="Q602">
            <v>0.14609203798392989</v>
          </cell>
          <cell r="R602">
            <v>0.14570191183376346</v>
          </cell>
          <cell r="S602">
            <v>24.352</v>
          </cell>
          <cell r="T602">
            <v>24.458142857142857</v>
          </cell>
          <cell r="U602">
            <v>4.1064388961892247E-2</v>
          </cell>
          <cell r="V602">
            <v>4.0886836858589216E-2</v>
          </cell>
          <cell r="W602">
            <v>1.2574123989218329</v>
          </cell>
          <cell r="X602">
            <v>1.2632051445163994</v>
          </cell>
          <cell r="Y602">
            <v>0.79528403001071812</v>
          </cell>
          <cell r="Z602">
            <v>0.7916531502453219</v>
          </cell>
          <cell r="AA602">
            <v>0</v>
          </cell>
          <cell r="AB602">
            <v>0</v>
          </cell>
          <cell r="AC602" t="e">
            <v>#DIV/0!</v>
          </cell>
          <cell r="AD602" t="e">
            <v>#DIV/0!</v>
          </cell>
          <cell r="AE602">
            <v>0</v>
          </cell>
          <cell r="AF602">
            <v>0</v>
          </cell>
          <cell r="AG602" t="e">
            <v>#DIV/0!</v>
          </cell>
        </row>
        <row r="603">
          <cell r="A603">
            <v>39684</v>
          </cell>
          <cell r="B603">
            <v>5668</v>
          </cell>
          <cell r="C603">
            <v>0.67613252197430695</v>
          </cell>
          <cell r="D603">
            <v>0.67777813727003822</v>
          </cell>
          <cell r="E603">
            <v>1.4790000000000001</v>
          </cell>
          <cell r="F603">
            <v>1.4754285714285713</v>
          </cell>
          <cell r="G603">
            <v>0.53937432578209277</v>
          </cell>
          <cell r="H603">
            <v>0.53655768045571317</v>
          </cell>
          <cell r="I603">
            <v>1.8540000000000001</v>
          </cell>
          <cell r="J603">
            <v>1.8637428571428569</v>
          </cell>
          <cell r="K603">
            <v>110.1</v>
          </cell>
          <cell r="L603">
            <v>109.85314285714286</v>
          </cell>
          <cell r="M603">
            <v>9.0826521344232521E-3</v>
          </cell>
          <cell r="N603">
            <v>9.1032551705302021E-3</v>
          </cell>
          <cell r="O603">
            <v>6.8449</v>
          </cell>
          <cell r="P603">
            <v>6.8633571428571427</v>
          </cell>
          <cell r="Q603">
            <v>0.1460941723034668</v>
          </cell>
          <cell r="R603">
            <v>0.14570191183376346</v>
          </cell>
          <cell r="S603">
            <v>24.385999999999999</v>
          </cell>
          <cell r="T603">
            <v>24.458142857142857</v>
          </cell>
          <cell r="U603">
            <v>4.1007135241532031E-2</v>
          </cell>
          <cell r="V603">
            <v>4.0886836858589216E-2</v>
          </cell>
          <cell r="W603">
            <v>1.2535496957403651</v>
          </cell>
          <cell r="X603">
            <v>1.2632051445163994</v>
          </cell>
          <cell r="Y603">
            <v>0.79773462783171523</v>
          </cell>
          <cell r="Z603">
            <v>0.7916531502453219</v>
          </cell>
          <cell r="AA603">
            <v>0</v>
          </cell>
          <cell r="AB603">
            <v>0</v>
          </cell>
          <cell r="AC603" t="e">
            <v>#DIV/0!</v>
          </cell>
          <cell r="AD603" t="e">
            <v>#DIV/0!</v>
          </cell>
          <cell r="AE603">
            <v>0</v>
          </cell>
          <cell r="AF603">
            <v>0</v>
          </cell>
          <cell r="AG603" t="e">
            <v>#DIV/0!</v>
          </cell>
        </row>
        <row r="604">
          <cell r="A604">
            <v>39685</v>
          </cell>
          <cell r="B604">
            <v>5669</v>
          </cell>
          <cell r="C604">
            <v>0.6757669955399378</v>
          </cell>
          <cell r="D604">
            <v>0.67910969718833059</v>
          </cell>
          <cell r="E604">
            <v>1.4798</v>
          </cell>
          <cell r="F604">
            <v>1.4725285714285714</v>
          </cell>
          <cell r="G604">
            <v>0.53966540744738267</v>
          </cell>
          <cell r="H604">
            <v>0.54395249829910497</v>
          </cell>
          <cell r="I604">
            <v>1.8529999999999998</v>
          </cell>
          <cell r="J604">
            <v>1.8384571428571428</v>
          </cell>
          <cell r="K604">
            <v>110.1</v>
          </cell>
          <cell r="L604">
            <v>109.44000000000001</v>
          </cell>
          <cell r="M604">
            <v>9.0826521344232521E-3</v>
          </cell>
          <cell r="N604">
            <v>9.1375604252916642E-3</v>
          </cell>
          <cell r="O604">
            <v>6.8449</v>
          </cell>
          <cell r="P604">
            <v>6.8492714285714289</v>
          </cell>
          <cell r="Q604">
            <v>0.1460941723034668</v>
          </cell>
          <cell r="R604">
            <v>0.14600105392256463</v>
          </cell>
          <cell r="S604">
            <v>24.385999999999999</v>
          </cell>
          <cell r="T604">
            <v>24.558285714285713</v>
          </cell>
          <cell r="U604">
            <v>4.1007135241532031E-2</v>
          </cell>
          <cell r="V604">
            <v>4.072007562279216E-2</v>
          </cell>
          <cell r="W604">
            <v>1.2521962427355047</v>
          </cell>
          <cell r="X604">
            <v>1.2485019810643254</v>
          </cell>
          <cell r="Y604">
            <v>0.79859686994063683</v>
          </cell>
          <cell r="Z604">
            <v>0.80097782745864865</v>
          </cell>
          <cell r="AA604">
            <v>0</v>
          </cell>
          <cell r="AB604">
            <v>0</v>
          </cell>
          <cell r="AC604" t="e">
            <v>#DIV/0!</v>
          </cell>
          <cell r="AD604" t="e">
            <v>#DIV/0!</v>
          </cell>
          <cell r="AE604">
            <v>0</v>
          </cell>
          <cell r="AF604">
            <v>0</v>
          </cell>
          <cell r="AG604" t="e">
            <v>#DIV/0!</v>
          </cell>
        </row>
        <row r="605">
          <cell r="A605">
            <v>39686</v>
          </cell>
          <cell r="B605">
            <v>5669</v>
          </cell>
          <cell r="C605">
            <v>0.67755267972084832</v>
          </cell>
          <cell r="D605">
            <v>0.67910969718833059</v>
          </cell>
          <cell r="E605">
            <v>1.4759</v>
          </cell>
          <cell r="F605">
            <v>1.4725285714285714</v>
          </cell>
          <cell r="G605">
            <v>0.54077438892494056</v>
          </cell>
          <cell r="H605">
            <v>0.54395249829910497</v>
          </cell>
          <cell r="I605">
            <v>1.8491999999999997</v>
          </cell>
          <cell r="J605">
            <v>1.8384571428571428</v>
          </cell>
          <cell r="K605">
            <v>109.85</v>
          </cell>
          <cell r="L605">
            <v>109.44000000000001</v>
          </cell>
          <cell r="M605">
            <v>9.1033227127901694E-3</v>
          </cell>
          <cell r="N605">
            <v>9.1375604252916642E-3</v>
          </cell>
          <cell r="O605">
            <v>6.8570000000000002</v>
          </cell>
          <cell r="P605">
            <v>6.8492714285714289</v>
          </cell>
          <cell r="Q605">
            <v>0.14583637159107482</v>
          </cell>
          <cell r="R605">
            <v>0.14600105392256463</v>
          </cell>
          <cell r="S605">
            <v>24.434000000000001</v>
          </cell>
          <cell r="T605">
            <v>24.558285714285713</v>
          </cell>
          <cell r="U605">
            <v>4.0926577719571089E-2</v>
          </cell>
          <cell r="V605">
            <v>4.072007562279216E-2</v>
          </cell>
          <cell r="W605">
            <v>1.2529304153397924</v>
          </cell>
          <cell r="X605">
            <v>1.2485019810643254</v>
          </cell>
          <cell r="Y605">
            <v>0.79812892061431984</v>
          </cell>
          <cell r="Z605">
            <v>0.80097782745864865</v>
          </cell>
          <cell r="AA605">
            <v>0</v>
          </cell>
          <cell r="AB605">
            <v>0</v>
          </cell>
          <cell r="AC605" t="e">
            <v>#DIV/0!</v>
          </cell>
          <cell r="AD605" t="e">
            <v>#DIV/0!</v>
          </cell>
          <cell r="AE605">
            <v>0</v>
          </cell>
          <cell r="AF605">
            <v>0</v>
          </cell>
          <cell r="AG605" t="e">
            <v>#DIV/0!</v>
          </cell>
        </row>
        <row r="606">
          <cell r="A606">
            <v>39687</v>
          </cell>
          <cell r="B606">
            <v>5669</v>
          </cell>
          <cell r="C606">
            <v>0.68166325835037489</v>
          </cell>
          <cell r="D606">
            <v>0.67910969718833059</v>
          </cell>
          <cell r="E606">
            <v>1.4670000000000001</v>
          </cell>
          <cell r="F606">
            <v>1.4725285714285714</v>
          </cell>
          <cell r="G606">
            <v>0.54259359739555069</v>
          </cell>
          <cell r="H606">
            <v>0.54395249829910497</v>
          </cell>
          <cell r="I606">
            <v>1.8430000000000002</v>
          </cell>
          <cell r="J606">
            <v>1.8384571428571428</v>
          </cell>
          <cell r="K606">
            <v>109.613</v>
          </cell>
          <cell r="L606">
            <v>109.44000000000001</v>
          </cell>
          <cell r="M606">
            <v>9.1230054829262944E-3</v>
          </cell>
          <cell r="N606">
            <v>9.1375604252916642E-3</v>
          </cell>
          <cell r="O606">
            <v>6.859</v>
          </cell>
          <cell r="P606">
            <v>6.8492714285714289</v>
          </cell>
          <cell r="Q606">
            <v>0.1457938474996355</v>
          </cell>
          <cell r="R606">
            <v>0.14600105392256463</v>
          </cell>
          <cell r="S606">
            <v>24.649000000000001</v>
          </cell>
          <cell r="T606">
            <v>24.558285714285713</v>
          </cell>
          <cell r="U606">
            <v>4.0569597143900363E-2</v>
          </cell>
          <cell r="V606">
            <v>4.072007562279216E-2</v>
          </cell>
          <cell r="W606">
            <v>1.256305385139741</v>
          </cell>
          <cell r="X606">
            <v>1.2485019810643254</v>
          </cell>
          <cell r="Y606">
            <v>0.79598480737927291</v>
          </cell>
          <cell r="Z606">
            <v>0.80097782745864865</v>
          </cell>
          <cell r="AA606">
            <v>0</v>
          </cell>
          <cell r="AB606">
            <v>0</v>
          </cell>
          <cell r="AC606" t="e">
            <v>#DIV/0!</v>
          </cell>
          <cell r="AD606" t="e">
            <v>#DIV/0!</v>
          </cell>
          <cell r="AE606">
            <v>0</v>
          </cell>
          <cell r="AF606">
            <v>0</v>
          </cell>
          <cell r="AG606" t="e">
            <v>#DIV/0!</v>
          </cell>
        </row>
        <row r="607">
          <cell r="A607">
            <v>39688</v>
          </cell>
          <cell r="B607">
            <v>5669</v>
          </cell>
          <cell r="C607">
            <v>0.68027210884353739</v>
          </cell>
          <cell r="D607">
            <v>0.67910969718833059</v>
          </cell>
          <cell r="E607">
            <v>1.47</v>
          </cell>
          <cell r="F607">
            <v>1.4725285714285714</v>
          </cell>
          <cell r="G607">
            <v>0.54318305268875611</v>
          </cell>
          <cell r="H607">
            <v>0.54395249829910497</v>
          </cell>
          <cell r="I607">
            <v>1.841</v>
          </cell>
          <cell r="J607">
            <v>1.8384571428571428</v>
          </cell>
          <cell r="K607">
            <v>109.36499999999999</v>
          </cell>
          <cell r="L607">
            <v>109.44000000000001</v>
          </cell>
          <cell r="M607">
            <v>9.143693137658301E-3</v>
          </cell>
          <cell r="N607">
            <v>9.1375604252916642E-3</v>
          </cell>
          <cell r="O607">
            <v>6.8520000000000003</v>
          </cell>
          <cell r="P607">
            <v>6.8492714285714289</v>
          </cell>
          <cell r="Q607">
            <v>0.14594279042615294</v>
          </cell>
          <cell r="R607">
            <v>0.14600105392256463</v>
          </cell>
          <cell r="S607">
            <v>24.617000000000001</v>
          </cell>
          <cell r="T607">
            <v>24.558285714285713</v>
          </cell>
          <cell r="U607">
            <v>4.0622334159320796E-2</v>
          </cell>
          <cell r="V607">
            <v>4.072007562279216E-2</v>
          </cell>
          <cell r="W607">
            <v>1.2523809523809524</v>
          </cell>
          <cell r="X607">
            <v>1.2485019810643254</v>
          </cell>
          <cell r="Y607">
            <v>0.79847908745247154</v>
          </cell>
          <cell r="Z607">
            <v>0.80097782745864865</v>
          </cell>
          <cell r="AA607">
            <v>0</v>
          </cell>
          <cell r="AB607">
            <v>0</v>
          </cell>
          <cell r="AC607" t="e">
            <v>#DIV/0!</v>
          </cell>
          <cell r="AD607" t="e">
            <v>#DIV/0!</v>
          </cell>
          <cell r="AE607">
            <v>0</v>
          </cell>
          <cell r="AF607">
            <v>0</v>
          </cell>
          <cell r="AG607" t="e">
            <v>#DIV/0!</v>
          </cell>
        </row>
        <row r="608">
          <cell r="A608">
            <v>39689</v>
          </cell>
          <cell r="B608">
            <v>5669</v>
          </cell>
          <cell r="C608">
            <v>0.67796610169491522</v>
          </cell>
          <cell r="D608">
            <v>0.67910969718833059</v>
          </cell>
          <cell r="E608">
            <v>1.4750000000000001</v>
          </cell>
          <cell r="F608">
            <v>1.4725285714285714</v>
          </cell>
          <cell r="G608">
            <v>0.54525627044711011</v>
          </cell>
          <cell r="H608">
            <v>0.54395249829910497</v>
          </cell>
          <cell r="I608">
            <v>1.8340000000000001</v>
          </cell>
          <cell r="J608">
            <v>1.8384571428571428</v>
          </cell>
          <cell r="K608">
            <v>109.33</v>
          </cell>
          <cell r="L608">
            <v>109.44000000000001</v>
          </cell>
          <cell r="M608">
            <v>9.1466203237903602E-3</v>
          </cell>
          <cell r="N608">
            <v>9.1375604252916642E-3</v>
          </cell>
          <cell r="O608">
            <v>6.8410000000000002</v>
          </cell>
          <cell r="P608">
            <v>6.8492714285714289</v>
          </cell>
          <cell r="Q608">
            <v>0.146177459435755</v>
          </cell>
          <cell r="R608">
            <v>0.14600105392256463</v>
          </cell>
          <cell r="S608">
            <v>24.597999999999999</v>
          </cell>
          <cell r="T608">
            <v>24.558285714285713</v>
          </cell>
          <cell r="U608">
            <v>4.0653711683876742E-2</v>
          </cell>
          <cell r="V608">
            <v>4.072007562279216E-2</v>
          </cell>
          <cell r="W608">
            <v>1.2433898305084745</v>
          </cell>
          <cell r="X608">
            <v>1.2485019810643254</v>
          </cell>
          <cell r="Y608">
            <v>0.80425299890948754</v>
          </cell>
          <cell r="Z608">
            <v>0.80097782745864865</v>
          </cell>
          <cell r="AA608">
            <v>0</v>
          </cell>
          <cell r="AB608">
            <v>0</v>
          </cell>
          <cell r="AC608" t="e">
            <v>#DIV/0!</v>
          </cell>
          <cell r="AD608" t="e">
            <v>#DIV/0!</v>
          </cell>
          <cell r="AE608">
            <v>0</v>
          </cell>
          <cell r="AF608">
            <v>0</v>
          </cell>
          <cell r="AG608" t="e">
            <v>#DIV/0!</v>
          </cell>
        </row>
        <row r="609">
          <cell r="A609">
            <v>39690</v>
          </cell>
          <cell r="B609">
            <v>5669</v>
          </cell>
          <cell r="C609">
            <v>0.67934782608695654</v>
          </cell>
          <cell r="D609">
            <v>0.67910969718833059</v>
          </cell>
          <cell r="E609">
            <v>1.472</v>
          </cell>
          <cell r="F609">
            <v>1.4725285714285714</v>
          </cell>
          <cell r="G609">
            <v>0.54704595185995619</v>
          </cell>
          <cell r="H609">
            <v>0.54395249829910497</v>
          </cell>
          <cell r="I609">
            <v>1.8280000000000001</v>
          </cell>
          <cell r="J609">
            <v>1.8384571428571428</v>
          </cell>
          <cell r="K609">
            <v>108.996</v>
          </cell>
          <cell r="L609">
            <v>109.44000000000001</v>
          </cell>
          <cell r="M609">
            <v>9.1746486109582012E-3</v>
          </cell>
          <cell r="N609">
            <v>9.1375604252916642E-3</v>
          </cell>
          <cell r="O609">
            <v>6.8460000000000001</v>
          </cell>
          <cell r="P609">
            <v>6.8492714285714289</v>
          </cell>
          <cell r="Q609">
            <v>0.14607069821793747</v>
          </cell>
          <cell r="R609">
            <v>0.14600105392256463</v>
          </cell>
          <cell r="S609">
            <v>24.611999999999998</v>
          </cell>
          <cell r="T609">
            <v>24.558285714285713</v>
          </cell>
          <cell r="U609">
            <v>4.0630586705672031E-2</v>
          </cell>
          <cell r="V609">
            <v>4.072007562279216E-2</v>
          </cell>
          <cell r="W609">
            <v>1.2418478260869565</v>
          </cell>
          <cell r="X609">
            <v>1.2485019810643254</v>
          </cell>
          <cell r="Y609">
            <v>0.80525164113785552</v>
          </cell>
          <cell r="Z609">
            <v>0.80097782745864865</v>
          </cell>
          <cell r="AA609">
            <v>0</v>
          </cell>
          <cell r="AB609">
            <v>0</v>
          </cell>
          <cell r="AC609" t="e">
            <v>#DIV/0!</v>
          </cell>
          <cell r="AD609" t="e">
            <v>#DIV/0!</v>
          </cell>
          <cell r="AE609">
            <v>0</v>
          </cell>
          <cell r="AF609">
            <v>0</v>
          </cell>
          <cell r="AG609" t="e">
            <v>#DIV/0!</v>
          </cell>
        </row>
        <row r="610">
          <cell r="A610">
            <v>39691</v>
          </cell>
          <cell r="B610">
            <v>5669</v>
          </cell>
          <cell r="C610">
            <v>0.68119891008174394</v>
          </cell>
          <cell r="D610">
            <v>0.67910969718833059</v>
          </cell>
          <cell r="E610">
            <v>1.4679999999999997</v>
          </cell>
          <cell r="F610">
            <v>1.4725285714285714</v>
          </cell>
          <cell r="G610">
            <v>0.54914881933003845</v>
          </cell>
          <cell r="H610">
            <v>0.54395249829910497</v>
          </cell>
          <cell r="I610">
            <v>1.821</v>
          </cell>
          <cell r="J610">
            <v>1.8384571428571428</v>
          </cell>
          <cell r="K610">
            <v>108.82599999999999</v>
          </cell>
          <cell r="L610">
            <v>109.44000000000001</v>
          </cell>
          <cell r="M610">
            <v>9.1889805744950655E-3</v>
          </cell>
          <cell r="N610">
            <v>9.1375604252916642E-3</v>
          </cell>
          <cell r="O610">
            <v>6.8449999999999998</v>
          </cell>
          <cell r="P610">
            <v>6.8492714285714289</v>
          </cell>
          <cell r="Q610">
            <v>0.14609203798392989</v>
          </cell>
          <cell r="R610">
            <v>0.14600105392256463</v>
          </cell>
          <cell r="S610">
            <v>24.611999999999998</v>
          </cell>
          <cell r="T610">
            <v>24.558285714285713</v>
          </cell>
          <cell r="U610">
            <v>4.0630586705672031E-2</v>
          </cell>
          <cell r="V610">
            <v>4.072007562279216E-2</v>
          </cell>
          <cell r="W610">
            <v>1.2404632152588557</v>
          </cell>
          <cell r="X610">
            <v>1.2485019810643254</v>
          </cell>
          <cell r="Y610">
            <v>0.80615046677649638</v>
          </cell>
          <cell r="Z610">
            <v>0.80097782745864865</v>
          </cell>
          <cell r="AA610">
            <v>0</v>
          </cell>
          <cell r="AB610">
            <v>0</v>
          </cell>
          <cell r="AC610" t="e">
            <v>#DIV/0!</v>
          </cell>
          <cell r="AD610" t="e">
            <v>#DIV/0!</v>
          </cell>
          <cell r="AE610">
            <v>0</v>
          </cell>
          <cell r="AF610">
            <v>0</v>
          </cell>
          <cell r="AG610" t="e">
            <v>#DIV/0!</v>
          </cell>
        </row>
        <row r="611">
          <cell r="A611">
            <v>39692</v>
          </cell>
          <cell r="B611">
            <v>5670</v>
          </cell>
          <cell r="C611">
            <v>0.68119891008174394</v>
          </cell>
          <cell r="D611">
            <v>0.69060026760932725</v>
          </cell>
          <cell r="E611">
            <v>1.4679999999999997</v>
          </cell>
          <cell r="F611">
            <v>1.4481857142857142</v>
          </cell>
          <cell r="G611">
            <v>0.54914881933003845</v>
          </cell>
          <cell r="H611">
            <v>0.55955584220513344</v>
          </cell>
          <cell r="I611">
            <v>1.821</v>
          </cell>
          <cell r="J611">
            <v>1.7874142857142858</v>
          </cell>
          <cell r="K611">
            <v>108.849</v>
          </cell>
          <cell r="L611">
            <v>108.18785714285714</v>
          </cell>
          <cell r="M611">
            <v>9.1870389254839271E-3</v>
          </cell>
          <cell r="N611">
            <v>9.2435792874107896E-3</v>
          </cell>
          <cell r="O611">
            <v>6.8449999999999998</v>
          </cell>
          <cell r="P611">
            <v>6.8474285714285719</v>
          </cell>
          <cell r="Q611">
            <v>0.14609203798392989</v>
          </cell>
          <cell r="R611">
            <v>0.14604025288160044</v>
          </cell>
          <cell r="S611">
            <v>24.611999999999998</v>
          </cell>
          <cell r="T611">
            <v>25.051999999999996</v>
          </cell>
          <cell r="U611">
            <v>4.0630586705672031E-2</v>
          </cell>
          <cell r="V611">
            <v>3.9925159030796742E-2</v>
          </cell>
          <cell r="W611">
            <v>1.2404632152588557</v>
          </cell>
          <cell r="X611">
            <v>1.234229549988066</v>
          </cell>
          <cell r="Y611">
            <v>0.80615046677649638</v>
          </cell>
          <cell r="Z611">
            <v>0.81023660784937424</v>
          </cell>
          <cell r="AA611">
            <v>0</v>
          </cell>
          <cell r="AB611">
            <v>0</v>
          </cell>
          <cell r="AC611" t="e">
            <v>#DIV/0!</v>
          </cell>
          <cell r="AD611" t="e">
            <v>#DIV/0!</v>
          </cell>
          <cell r="AE611">
            <v>0</v>
          </cell>
          <cell r="AF611">
            <v>0</v>
          </cell>
          <cell r="AG611" t="e">
            <v>#DIV/0!</v>
          </cell>
        </row>
        <row r="612">
          <cell r="A612">
            <v>39693</v>
          </cell>
          <cell r="B612">
            <v>5670</v>
          </cell>
          <cell r="C612">
            <v>0.68119891008174394</v>
          </cell>
          <cell r="D612">
            <v>0.69060026760932725</v>
          </cell>
          <cell r="E612">
            <v>1.4679999999999997</v>
          </cell>
          <cell r="F612">
            <v>1.4481857142857142</v>
          </cell>
          <cell r="G612">
            <v>0.54914881933003845</v>
          </cell>
          <cell r="H612">
            <v>0.55955584220513344</v>
          </cell>
          <cell r="I612">
            <v>1.821</v>
          </cell>
          <cell r="J612">
            <v>1.7874142857142858</v>
          </cell>
          <cell r="K612">
            <v>108.8</v>
          </cell>
          <cell r="L612">
            <v>108.18785714285714</v>
          </cell>
          <cell r="M612">
            <v>9.1911764705882356E-3</v>
          </cell>
          <cell r="N612">
            <v>9.2435792874107896E-3</v>
          </cell>
          <cell r="O612">
            <v>6.8449999999999998</v>
          </cell>
          <cell r="P612">
            <v>6.8474285714285719</v>
          </cell>
          <cell r="Q612">
            <v>0.14609203798392989</v>
          </cell>
          <cell r="R612">
            <v>0.14604025288160044</v>
          </cell>
          <cell r="S612">
            <v>24.611999999999998</v>
          </cell>
          <cell r="T612">
            <v>25.051999999999996</v>
          </cell>
          <cell r="U612">
            <v>4.0630586705672031E-2</v>
          </cell>
          <cell r="V612">
            <v>3.9925159030796742E-2</v>
          </cell>
          <cell r="W612">
            <v>1.2404632152588557</v>
          </cell>
          <cell r="X612">
            <v>1.234229549988066</v>
          </cell>
          <cell r="Y612">
            <v>0.80615046677649638</v>
          </cell>
          <cell r="Z612">
            <v>0.81023660784937424</v>
          </cell>
          <cell r="AA612">
            <v>0</v>
          </cell>
          <cell r="AB612">
            <v>0</v>
          </cell>
          <cell r="AC612" t="e">
            <v>#DIV/0!</v>
          </cell>
          <cell r="AD612" t="e">
            <v>#DIV/0!</v>
          </cell>
          <cell r="AE612">
            <v>0</v>
          </cell>
          <cell r="AF612">
            <v>0</v>
          </cell>
          <cell r="AG612" t="e">
            <v>#DIV/0!</v>
          </cell>
        </row>
        <row r="613">
          <cell r="A613">
            <v>39694</v>
          </cell>
          <cell r="B613">
            <v>5670</v>
          </cell>
          <cell r="C613">
            <v>0.68775790921595603</v>
          </cell>
          <cell r="D613">
            <v>0.69060026760932725</v>
          </cell>
          <cell r="E613">
            <v>1.454</v>
          </cell>
          <cell r="F613">
            <v>1.4481857142857142</v>
          </cell>
          <cell r="G613">
            <v>0.5592841163310962</v>
          </cell>
          <cell r="H613">
            <v>0.55955584220513344</v>
          </cell>
          <cell r="I613">
            <v>1.788</v>
          </cell>
          <cell r="J613">
            <v>1.7874142857142858</v>
          </cell>
          <cell r="K613">
            <v>108.49</v>
          </cell>
          <cell r="L613">
            <v>108.18785714285714</v>
          </cell>
          <cell r="M613">
            <v>9.2174393953359766E-3</v>
          </cell>
          <cell r="N613">
            <v>9.2435792874107896E-3</v>
          </cell>
          <cell r="O613">
            <v>6.8449999999999998</v>
          </cell>
          <cell r="P613">
            <v>6.8474285714285719</v>
          </cell>
          <cell r="Q613">
            <v>0.14609203798392989</v>
          </cell>
          <cell r="R613">
            <v>0.14604025288160044</v>
          </cell>
          <cell r="S613">
            <v>24.78</v>
          </cell>
          <cell r="T613">
            <v>25.051999999999996</v>
          </cell>
          <cell r="U613">
            <v>4.0355125100887811E-2</v>
          </cell>
          <cell r="V613">
            <v>3.9925159030796742E-2</v>
          </cell>
          <cell r="W613">
            <v>1.2297111416781294</v>
          </cell>
          <cell r="X613">
            <v>1.234229549988066</v>
          </cell>
          <cell r="Y613">
            <v>0.81319910514541383</v>
          </cell>
          <cell r="Z613">
            <v>0.81023660784937424</v>
          </cell>
          <cell r="AA613">
            <v>0</v>
          </cell>
          <cell r="AB613">
            <v>0</v>
          </cell>
          <cell r="AC613" t="e">
            <v>#DIV/0!</v>
          </cell>
          <cell r="AD613" t="e">
            <v>#DIV/0!</v>
          </cell>
          <cell r="AE613">
            <v>0</v>
          </cell>
          <cell r="AF613">
            <v>0</v>
          </cell>
          <cell r="AG613" t="e">
            <v>#DIV/0!</v>
          </cell>
        </row>
        <row r="614">
          <cell r="A614">
            <v>39695</v>
          </cell>
          <cell r="B614">
            <v>5670</v>
          </cell>
          <cell r="C614">
            <v>0.69113276660446465</v>
          </cell>
          <cell r="D614">
            <v>0.69060026760932725</v>
          </cell>
          <cell r="E614">
            <v>1.4469000000000001</v>
          </cell>
          <cell r="F614">
            <v>1.4481857142857142</v>
          </cell>
          <cell r="G614">
            <v>0.56274620146314014</v>
          </cell>
          <cell r="H614">
            <v>0.55955584220513344</v>
          </cell>
          <cell r="I614">
            <v>1.7769999999999999</v>
          </cell>
          <cell r="J614">
            <v>1.7874142857142858</v>
          </cell>
          <cell r="K614">
            <v>108.63</v>
          </cell>
          <cell r="L614">
            <v>108.18785714285714</v>
          </cell>
          <cell r="M614">
            <v>9.2055601583356343E-3</v>
          </cell>
          <cell r="N614">
            <v>9.2435792874107896E-3</v>
          </cell>
          <cell r="O614">
            <v>6.8449999999999998</v>
          </cell>
          <cell r="P614">
            <v>6.8474285714285719</v>
          </cell>
          <cell r="Q614">
            <v>0.14609203798392989</v>
          </cell>
          <cell r="R614">
            <v>0.14604025288160044</v>
          </cell>
          <cell r="S614">
            <v>25.08</v>
          </cell>
          <cell r="T614">
            <v>25.051999999999996</v>
          </cell>
          <cell r="U614">
            <v>3.9872408293460927E-2</v>
          </cell>
          <cell r="V614">
            <v>3.9925159030796742E-2</v>
          </cell>
          <cell r="W614">
            <v>1.2281429262561336</v>
          </cell>
          <cell r="X614">
            <v>1.234229549988066</v>
          </cell>
          <cell r="Y614">
            <v>0.81423747889701759</v>
          </cell>
          <cell r="Z614">
            <v>0.81023660784937424</v>
          </cell>
          <cell r="AA614">
            <v>0</v>
          </cell>
          <cell r="AB614">
            <v>0</v>
          </cell>
          <cell r="AC614" t="e">
            <v>#DIV/0!</v>
          </cell>
          <cell r="AD614" t="e">
            <v>#DIV/0!</v>
          </cell>
          <cell r="AE614">
            <v>0</v>
          </cell>
          <cell r="AF614">
            <v>0</v>
          </cell>
          <cell r="AG614" t="e">
            <v>#DIV/0!</v>
          </cell>
        </row>
        <row r="615">
          <cell r="A615">
            <v>39696</v>
          </cell>
          <cell r="B615">
            <v>5670</v>
          </cell>
          <cell r="C615">
            <v>0.6913716814159292</v>
          </cell>
          <cell r="D615">
            <v>0.69060026760932725</v>
          </cell>
          <cell r="E615">
            <v>1.4463999999999999</v>
          </cell>
          <cell r="F615">
            <v>1.4481857142857142</v>
          </cell>
          <cell r="G615">
            <v>0.56306306306306309</v>
          </cell>
          <cell r="H615">
            <v>0.55955584220513344</v>
          </cell>
          <cell r="I615">
            <v>1.776</v>
          </cell>
          <cell r="J615">
            <v>1.7874142857142858</v>
          </cell>
          <cell r="K615">
            <v>108.07</v>
          </cell>
          <cell r="L615">
            <v>108.18785714285714</v>
          </cell>
          <cell r="M615">
            <v>9.2532617747756087E-3</v>
          </cell>
          <cell r="N615">
            <v>9.2435792874107896E-3</v>
          </cell>
          <cell r="O615">
            <v>6.8479999999999999</v>
          </cell>
          <cell r="P615">
            <v>6.8474285714285719</v>
          </cell>
          <cell r="Q615">
            <v>0.14602803738317757</v>
          </cell>
          <cell r="R615">
            <v>0.14604025288160044</v>
          </cell>
          <cell r="S615">
            <v>25.32</v>
          </cell>
          <cell r="T615">
            <v>25.051999999999996</v>
          </cell>
          <cell r="U615">
            <v>3.9494470774091628E-2</v>
          </cell>
          <cell r="V615">
            <v>3.9925159030796742E-2</v>
          </cell>
          <cell r="W615">
            <v>1.2278761061946903</v>
          </cell>
          <cell r="X615">
            <v>1.234229549988066</v>
          </cell>
          <cell r="Y615">
            <v>0.81441441441441431</v>
          </cell>
          <cell r="Z615">
            <v>0.81023660784937424</v>
          </cell>
          <cell r="AA615">
            <v>0</v>
          </cell>
          <cell r="AB615">
            <v>0</v>
          </cell>
          <cell r="AC615" t="e">
            <v>#DIV/0!</v>
          </cell>
          <cell r="AD615" t="e">
            <v>#DIV/0!</v>
          </cell>
          <cell r="AE615">
            <v>0</v>
          </cell>
          <cell r="AF615">
            <v>0</v>
          </cell>
          <cell r="AG615" t="e">
            <v>#DIV/0!</v>
          </cell>
        </row>
        <row r="616">
          <cell r="A616">
            <v>39697</v>
          </cell>
          <cell r="B616">
            <v>5670</v>
          </cell>
          <cell r="C616">
            <v>0.70077084793272593</v>
          </cell>
          <cell r="D616">
            <v>0.69060026760932725</v>
          </cell>
          <cell r="E616">
            <v>1.427</v>
          </cell>
          <cell r="F616">
            <v>1.4481857142857142</v>
          </cell>
          <cell r="G616">
            <v>0.56753688989784334</v>
          </cell>
          <cell r="H616">
            <v>0.55955584220513344</v>
          </cell>
          <cell r="I616">
            <v>1.762</v>
          </cell>
          <cell r="J616">
            <v>1.7874142857142858</v>
          </cell>
          <cell r="K616">
            <v>106.69799999999999</v>
          </cell>
          <cell r="L616">
            <v>108.18785714285714</v>
          </cell>
          <cell r="M616">
            <v>9.3722469024723996E-3</v>
          </cell>
          <cell r="N616">
            <v>9.2435792874107896E-3</v>
          </cell>
          <cell r="O616">
            <v>6.8520000000000003</v>
          </cell>
          <cell r="P616">
            <v>6.8474285714285719</v>
          </cell>
          <cell r="Q616">
            <v>0.14594279042615294</v>
          </cell>
          <cell r="R616">
            <v>0.14604025288160044</v>
          </cell>
          <cell r="S616">
            <v>25.48</v>
          </cell>
          <cell r="T616">
            <v>25.051999999999996</v>
          </cell>
          <cell r="U616">
            <v>3.924646781789639E-2</v>
          </cell>
          <cell r="V616">
            <v>3.9925159030796742E-2</v>
          </cell>
          <cell r="W616">
            <v>1.2347582340574632</v>
          </cell>
          <cell r="X616">
            <v>1.234229549988066</v>
          </cell>
          <cell r="Y616">
            <v>0.80987514188422249</v>
          </cell>
          <cell r="Z616">
            <v>0.81023660784937424</v>
          </cell>
          <cell r="AA616">
            <v>0</v>
          </cell>
          <cell r="AB616">
            <v>0</v>
          </cell>
          <cell r="AC616" t="e">
            <v>#DIV/0!</v>
          </cell>
          <cell r="AD616" t="e">
            <v>#DIV/0!</v>
          </cell>
          <cell r="AE616">
            <v>0</v>
          </cell>
          <cell r="AF616">
            <v>0</v>
          </cell>
          <cell r="AG616" t="e">
            <v>#DIV/0!</v>
          </cell>
        </row>
        <row r="617">
          <cell r="A617">
            <v>39698</v>
          </cell>
          <cell r="B617">
            <v>5670</v>
          </cell>
          <cell r="C617">
            <v>0.70077084793272593</v>
          </cell>
          <cell r="D617">
            <v>0.69060026760932725</v>
          </cell>
          <cell r="E617">
            <v>1.427</v>
          </cell>
          <cell r="F617">
            <v>1.4481857142857142</v>
          </cell>
          <cell r="G617">
            <v>0.56596298602071426</v>
          </cell>
          <cell r="H617">
            <v>0.55955584220513344</v>
          </cell>
          <cell r="I617">
            <v>1.7668999999999999</v>
          </cell>
          <cell r="J617">
            <v>1.7874142857142858</v>
          </cell>
          <cell r="K617">
            <v>107.77800000000001</v>
          </cell>
          <cell r="L617">
            <v>108.18785714285714</v>
          </cell>
          <cell r="M617">
            <v>9.278331384883742E-3</v>
          </cell>
          <cell r="N617">
            <v>9.2435792874107896E-3</v>
          </cell>
          <cell r="O617">
            <v>6.8520000000000003</v>
          </cell>
          <cell r="P617">
            <v>6.8474285714285719</v>
          </cell>
          <cell r="Q617">
            <v>0.14594279042615294</v>
          </cell>
          <cell r="R617">
            <v>0.14604025288160044</v>
          </cell>
          <cell r="S617">
            <v>25.48</v>
          </cell>
          <cell r="T617">
            <v>25.051999999999996</v>
          </cell>
          <cell r="U617">
            <v>3.924646781789639E-2</v>
          </cell>
          <cell r="V617">
            <v>3.9925159030796742E-2</v>
          </cell>
          <cell r="W617">
            <v>1.2381920112123335</v>
          </cell>
          <cell r="X617">
            <v>1.234229549988066</v>
          </cell>
          <cell r="Y617">
            <v>0.80762918105155934</v>
          </cell>
          <cell r="Z617">
            <v>0.81023660784937424</v>
          </cell>
          <cell r="AA617">
            <v>0</v>
          </cell>
          <cell r="AB617">
            <v>0</v>
          </cell>
          <cell r="AC617" t="e">
            <v>#DIV/0!</v>
          </cell>
          <cell r="AD617" t="e">
            <v>#DIV/0!</v>
          </cell>
          <cell r="AE617">
            <v>0</v>
          </cell>
          <cell r="AF617">
            <v>0</v>
          </cell>
          <cell r="AG617" t="e">
            <v>#DIV/0!</v>
          </cell>
        </row>
        <row r="618">
          <cell r="A618">
            <v>39699</v>
          </cell>
          <cell r="B618">
            <v>5671</v>
          </cell>
          <cell r="C618">
            <v>0.70028011204481799</v>
          </cell>
          <cell r="D618">
            <v>0.70668648128253386</v>
          </cell>
          <cell r="E618">
            <v>1.4279999999999999</v>
          </cell>
          <cell r="F618">
            <v>1.415142857142857</v>
          </cell>
          <cell r="G618">
            <v>0.56593095642331637</v>
          </cell>
          <cell r="H618">
            <v>0.56561724541198344</v>
          </cell>
          <cell r="I618">
            <v>1.7669999999999999</v>
          </cell>
          <cell r="J618">
            <v>1.7680714285714285</v>
          </cell>
          <cell r="K618">
            <v>107.83</v>
          </cell>
          <cell r="L618">
            <v>107.68914285714287</v>
          </cell>
          <cell r="M618">
            <v>9.2738569971251052E-3</v>
          </cell>
          <cell r="N618">
            <v>9.2861423718175271E-3</v>
          </cell>
          <cell r="O618">
            <v>6.8520000000000003</v>
          </cell>
          <cell r="P618">
            <v>6.8505285714285709</v>
          </cell>
          <cell r="Q618">
            <v>0.14594279042615294</v>
          </cell>
          <cell r="R618">
            <v>0.14597415624372104</v>
          </cell>
          <cell r="S618">
            <v>25.47</v>
          </cell>
          <cell r="T618">
            <v>25.6005</v>
          </cell>
          <cell r="U618">
            <v>3.926187671770711E-2</v>
          </cell>
          <cell r="V618">
            <v>3.9062452904764108E-2</v>
          </cell>
          <cell r="W618">
            <v>1.2373949579831933</v>
          </cell>
          <cell r="X618">
            <v>1.2494262195429815</v>
          </cell>
          <cell r="Y618">
            <v>0.80814940577249572</v>
          </cell>
          <cell r="Z618">
            <v>0.80039990748705403</v>
          </cell>
          <cell r="AA618">
            <v>0</v>
          </cell>
          <cell r="AB618">
            <v>0</v>
          </cell>
          <cell r="AC618" t="e">
            <v>#DIV/0!</v>
          </cell>
          <cell r="AD618" t="e">
            <v>#DIV/0!</v>
          </cell>
          <cell r="AE618">
            <v>0</v>
          </cell>
          <cell r="AF618">
            <v>0</v>
          </cell>
          <cell r="AG618" t="e">
            <v>#DIV/0!</v>
          </cell>
        </row>
        <row r="619">
          <cell r="A619">
            <v>39700</v>
          </cell>
          <cell r="B619">
            <v>5671</v>
          </cell>
          <cell r="C619">
            <v>0.70028011204481799</v>
          </cell>
          <cell r="D619">
            <v>0.70668648128253386</v>
          </cell>
          <cell r="E619">
            <v>1.4279999999999999</v>
          </cell>
          <cell r="F619">
            <v>1.415142857142857</v>
          </cell>
          <cell r="G619">
            <v>0.56379320065400007</v>
          </cell>
          <cell r="H619">
            <v>0.56561724541198344</v>
          </cell>
          <cell r="I619">
            <v>1.7737000000000001</v>
          </cell>
          <cell r="J619">
            <v>1.7680714285714285</v>
          </cell>
          <cell r="K619">
            <v>108.503</v>
          </cell>
          <cell r="L619">
            <v>107.68914285714287</v>
          </cell>
          <cell r="M619">
            <v>9.2163350322110905E-3</v>
          </cell>
          <cell r="N619">
            <v>9.2861423718175271E-3</v>
          </cell>
          <cell r="O619">
            <v>6.8487999999999998</v>
          </cell>
          <cell r="P619">
            <v>6.8505285714285709</v>
          </cell>
          <cell r="Q619">
            <v>0.14601098002569793</v>
          </cell>
          <cell r="R619">
            <v>0.14597415624372104</v>
          </cell>
          <cell r="S619">
            <v>25.458300000000001</v>
          </cell>
          <cell r="T619">
            <v>25.6005</v>
          </cell>
          <cell r="U619">
            <v>3.9279920497440911E-2</v>
          </cell>
          <cell r="V619">
            <v>3.9062452904764108E-2</v>
          </cell>
          <cell r="W619">
            <v>1.2420868347338936</v>
          </cell>
          <cell r="X619">
            <v>1.2494262195429815</v>
          </cell>
          <cell r="Y619">
            <v>0.8050966905339122</v>
          </cell>
          <cell r="Z619">
            <v>0.80039990748705403</v>
          </cell>
          <cell r="AA619">
            <v>0</v>
          </cell>
          <cell r="AB619">
            <v>0</v>
          </cell>
          <cell r="AC619" t="e">
            <v>#DIV/0!</v>
          </cell>
          <cell r="AD619" t="e">
            <v>#DIV/0!</v>
          </cell>
          <cell r="AE619">
            <v>0</v>
          </cell>
          <cell r="AF619">
            <v>0</v>
          </cell>
          <cell r="AG619" t="e">
            <v>#DIV/0!</v>
          </cell>
        </row>
        <row r="620">
          <cell r="A620">
            <v>39701</v>
          </cell>
          <cell r="B620">
            <v>5671</v>
          </cell>
          <cell r="C620">
            <v>0.70771408351026188</v>
          </cell>
          <cell r="D620">
            <v>0.70668648128253386</v>
          </cell>
          <cell r="E620">
            <v>1.413</v>
          </cell>
          <cell r="F620">
            <v>1.415142857142857</v>
          </cell>
          <cell r="G620">
            <v>0.56814953695812742</v>
          </cell>
          <cell r="H620">
            <v>0.56561724541198344</v>
          </cell>
          <cell r="I620">
            <v>1.7600999999999998</v>
          </cell>
          <cell r="J620">
            <v>1.7680714285714285</v>
          </cell>
          <cell r="K620">
            <v>107.715</v>
          </cell>
          <cell r="L620">
            <v>107.68914285714287</v>
          </cell>
          <cell r="M620">
            <v>9.2837580652648192E-3</v>
          </cell>
          <cell r="N620">
            <v>9.2861423718175271E-3</v>
          </cell>
          <cell r="O620">
            <v>6.8487999999999998</v>
          </cell>
          <cell r="P620">
            <v>6.8505285714285709</v>
          </cell>
          <cell r="Q620">
            <v>0.14601098002569793</v>
          </cell>
          <cell r="R620">
            <v>0.14597415624372104</v>
          </cell>
          <cell r="S620">
            <v>25.564599999999999</v>
          </cell>
          <cell r="T620">
            <v>25.6005</v>
          </cell>
          <cell r="U620">
            <v>3.9116590910868936E-2</v>
          </cell>
          <cell r="V620">
            <v>3.9062452904764108E-2</v>
          </cell>
          <cell r="W620">
            <v>1.2456475583864117</v>
          </cell>
          <cell r="X620">
            <v>1.2494262195429815</v>
          </cell>
          <cell r="Y620">
            <v>0.80279529572183406</v>
          </cell>
          <cell r="Z620">
            <v>0.80039990748705403</v>
          </cell>
          <cell r="AA620">
            <v>0</v>
          </cell>
          <cell r="AB620">
            <v>0</v>
          </cell>
          <cell r="AC620" t="e">
            <v>#DIV/0!</v>
          </cell>
          <cell r="AD620" t="e">
            <v>#DIV/0!</v>
          </cell>
          <cell r="AE620">
            <v>0</v>
          </cell>
          <cell r="AF620">
            <v>0</v>
          </cell>
          <cell r="AG620" t="e">
            <v>#DIV/0!</v>
          </cell>
        </row>
        <row r="621">
          <cell r="A621">
            <v>39702</v>
          </cell>
          <cell r="B621">
            <v>5671</v>
          </cell>
          <cell r="C621">
            <v>0.7087172218284904</v>
          </cell>
          <cell r="D621">
            <v>0.70668648128253386</v>
          </cell>
          <cell r="E621">
            <v>1.411</v>
          </cell>
          <cell r="F621">
            <v>1.415142857142857</v>
          </cell>
          <cell r="G621">
            <v>0.5681172594023407</v>
          </cell>
          <cell r="H621">
            <v>0.56561724541198344</v>
          </cell>
          <cell r="I621">
            <v>1.7601999999999998</v>
          </cell>
          <cell r="J621">
            <v>1.7680714285714285</v>
          </cell>
          <cell r="K621">
            <v>107.351</v>
          </cell>
          <cell r="L621">
            <v>107.68914285714287</v>
          </cell>
          <cell r="M621">
            <v>9.3152369330513924E-3</v>
          </cell>
          <cell r="N621">
            <v>9.2861423718175271E-3</v>
          </cell>
          <cell r="O621">
            <v>6.8506999999999998</v>
          </cell>
          <cell r="P621">
            <v>6.8505285714285709</v>
          </cell>
          <cell r="Q621">
            <v>0.14597048476797991</v>
          </cell>
          <cell r="R621">
            <v>0.14597415624372104</v>
          </cell>
          <cell r="S621">
            <v>25.6417</v>
          </cell>
          <cell r="T621">
            <v>25.6005</v>
          </cell>
          <cell r="U621">
            <v>3.8998974326975203E-2</v>
          </cell>
          <cell r="V621">
            <v>3.9062452904764108E-2</v>
          </cell>
          <cell r="W621">
            <v>1.2474840538625087</v>
          </cell>
          <cell r="X621">
            <v>1.2494262195429815</v>
          </cell>
          <cell r="Y621">
            <v>0.80161345301670273</v>
          </cell>
          <cell r="Z621">
            <v>0.80039990748705403</v>
          </cell>
          <cell r="AA621">
            <v>0</v>
          </cell>
          <cell r="AB621">
            <v>0</v>
          </cell>
          <cell r="AC621" t="e">
            <v>#DIV/0!</v>
          </cell>
          <cell r="AD621" t="e">
            <v>#DIV/0!</v>
          </cell>
          <cell r="AE621">
            <v>0</v>
          </cell>
          <cell r="AF621">
            <v>0</v>
          </cell>
          <cell r="AG621" t="e">
            <v>#DIV/0!</v>
          </cell>
        </row>
        <row r="622">
          <cell r="A622">
            <v>39703</v>
          </cell>
          <cell r="B622">
            <v>5671</v>
          </cell>
          <cell r="C622">
            <v>0.71684587813620071</v>
          </cell>
          <cell r="D622">
            <v>0.70668648128253386</v>
          </cell>
          <cell r="E622">
            <v>1.395</v>
          </cell>
          <cell r="F622">
            <v>1.415142857142857</v>
          </cell>
          <cell r="G622">
            <v>0.57093919497573509</v>
          </cell>
          <cell r="H622">
            <v>0.56561724541198344</v>
          </cell>
          <cell r="I622">
            <v>1.7515000000000001</v>
          </cell>
          <cell r="J622">
            <v>1.7680714285714285</v>
          </cell>
          <cell r="K622">
            <v>107.111</v>
          </cell>
          <cell r="L622">
            <v>107.68914285714287</v>
          </cell>
          <cell r="M622">
            <v>9.3361092698228936E-3</v>
          </cell>
          <cell r="N622">
            <v>9.2861423718175271E-3</v>
          </cell>
          <cell r="O622">
            <v>6.8555000000000001</v>
          </cell>
          <cell r="P622">
            <v>6.8505285714285709</v>
          </cell>
          <cell r="Q622">
            <v>0.14586828094230908</v>
          </cell>
          <cell r="R622">
            <v>0.14597415624372104</v>
          </cell>
          <cell r="S622">
            <v>25.805499999999999</v>
          </cell>
          <cell r="T622">
            <v>25.6005</v>
          </cell>
          <cell r="U622">
            <v>3.875142895894286E-2</v>
          </cell>
          <cell r="V622">
            <v>3.9062452904764108E-2</v>
          </cell>
          <cell r="W622">
            <v>1.2555555555555555</v>
          </cell>
          <cell r="X622">
            <v>1.2494262195429815</v>
          </cell>
          <cell r="Y622">
            <v>0.79646017699115046</v>
          </cell>
          <cell r="Z622">
            <v>0.80039990748705403</v>
          </cell>
          <cell r="AA622">
            <v>0</v>
          </cell>
          <cell r="AB622">
            <v>0</v>
          </cell>
          <cell r="AC622" t="e">
            <v>#DIV/0!</v>
          </cell>
          <cell r="AD622" t="e">
            <v>#DIV/0!</v>
          </cell>
          <cell r="AE622">
            <v>0</v>
          </cell>
          <cell r="AF622">
            <v>0</v>
          </cell>
          <cell r="AG622" t="e">
            <v>#DIV/0!</v>
          </cell>
        </row>
        <row r="623">
          <cell r="A623">
            <v>39704</v>
          </cell>
          <cell r="B623">
            <v>5671</v>
          </cell>
          <cell r="C623">
            <v>0.71022727272727282</v>
          </cell>
          <cell r="D623">
            <v>0.70668648128253386</v>
          </cell>
          <cell r="E623">
            <v>1.4079999999999999</v>
          </cell>
          <cell r="F623">
            <v>1.415142857142857</v>
          </cell>
          <cell r="G623">
            <v>0.56516333220300663</v>
          </cell>
          <cell r="H623">
            <v>0.56561724541198344</v>
          </cell>
          <cell r="I623">
            <v>1.7694000000000001</v>
          </cell>
          <cell r="J623">
            <v>1.7680714285714285</v>
          </cell>
          <cell r="K623">
            <v>107.321</v>
          </cell>
          <cell r="L623">
            <v>107.68914285714287</v>
          </cell>
          <cell r="M623">
            <v>9.3178408699136246E-3</v>
          </cell>
          <cell r="N623">
            <v>9.2861423718175271E-3</v>
          </cell>
          <cell r="O623">
            <v>6.8503999999999996</v>
          </cell>
          <cell r="P623">
            <v>6.8505285714285709</v>
          </cell>
          <cell r="Q623">
            <v>0.14597687726264161</v>
          </cell>
          <cell r="R623">
            <v>0.14597415624372104</v>
          </cell>
          <cell r="S623">
            <v>25.631699999999999</v>
          </cell>
          <cell r="T623">
            <v>25.6005</v>
          </cell>
          <cell r="U623">
            <v>3.9014189460706859E-2</v>
          </cell>
          <cell r="V623">
            <v>3.9062452904764108E-2</v>
          </cell>
          <cell r="W623">
            <v>1.2566761363636365</v>
          </cell>
          <cell r="X623">
            <v>1.2494262195429815</v>
          </cell>
          <cell r="Y623">
            <v>0.79574997174183326</v>
          </cell>
          <cell r="Z623">
            <v>0.80039990748705403</v>
          </cell>
          <cell r="AA623">
            <v>0</v>
          </cell>
          <cell r="AB623">
            <v>0</v>
          </cell>
          <cell r="AC623" t="e">
            <v>#DIV/0!</v>
          </cell>
          <cell r="AD623" t="e">
            <v>#DIV/0!</v>
          </cell>
          <cell r="AE623">
            <v>0</v>
          </cell>
          <cell r="AF623">
            <v>0</v>
          </cell>
          <cell r="AG623" t="e">
            <v>#DIV/0!</v>
          </cell>
        </row>
        <row r="624">
          <cell r="A624">
            <v>39705</v>
          </cell>
          <cell r="B624">
            <v>5671</v>
          </cell>
          <cell r="C624">
            <v>0.70274068868587491</v>
          </cell>
          <cell r="D624">
            <v>0.70668648128253386</v>
          </cell>
          <cell r="E624">
            <v>1.423</v>
          </cell>
          <cell r="F624">
            <v>1.415142857142857</v>
          </cell>
          <cell r="G624">
            <v>0.55722723726735768</v>
          </cell>
          <cell r="H624">
            <v>0.56561724541198344</v>
          </cell>
          <cell r="I624">
            <v>1.7945999999999998</v>
          </cell>
          <cell r="J624">
            <v>1.7680714285714285</v>
          </cell>
          <cell r="K624">
            <v>107.99299999999999</v>
          </cell>
          <cell r="L624">
            <v>107.68914285714287</v>
          </cell>
          <cell r="M624">
            <v>9.2598594353337713E-3</v>
          </cell>
          <cell r="N624">
            <v>9.2861423718175271E-3</v>
          </cell>
          <cell r="O624">
            <v>6.8475000000000001</v>
          </cell>
          <cell r="P624">
            <v>6.8505285714285709</v>
          </cell>
          <cell r="Q624">
            <v>0.14603870025556773</v>
          </cell>
          <cell r="R624">
            <v>0.14597415624372104</v>
          </cell>
          <cell r="S624">
            <v>25.631699999999999</v>
          </cell>
          <cell r="T624">
            <v>25.6005</v>
          </cell>
          <cell r="U624">
            <v>3.9014189460706859E-2</v>
          </cell>
          <cell r="V624">
            <v>3.9062452904764108E-2</v>
          </cell>
          <cell r="W624">
            <v>1.2611384399156709</v>
          </cell>
          <cell r="X624">
            <v>1.2494262195429815</v>
          </cell>
          <cell r="Y624">
            <v>0.79293435863145001</v>
          </cell>
          <cell r="Z624">
            <v>0.80039990748705403</v>
          </cell>
          <cell r="AA624">
            <v>0</v>
          </cell>
          <cell r="AB624">
            <v>0</v>
          </cell>
          <cell r="AC624" t="e">
            <v>#DIV/0!</v>
          </cell>
          <cell r="AD624" t="e">
            <v>#DIV/0!</v>
          </cell>
          <cell r="AE624">
            <v>0</v>
          </cell>
          <cell r="AF624">
            <v>0</v>
          </cell>
          <cell r="AG624" t="e">
            <v>#DIV/0!</v>
          </cell>
        </row>
        <row r="625">
          <cell r="A625">
            <v>39706</v>
          </cell>
          <cell r="B625">
            <v>5672</v>
          </cell>
          <cell r="C625">
            <v>0.702247191011236</v>
          </cell>
          <cell r="D625">
            <v>0.69939135789935236</v>
          </cell>
          <cell r="E625">
            <v>1.4239999999999999</v>
          </cell>
          <cell r="F625">
            <v>1.4298714285714287</v>
          </cell>
          <cell r="G625">
            <v>0.55719618877806876</v>
          </cell>
          <cell r="H625">
            <v>0.55388985553875736</v>
          </cell>
          <cell r="I625">
            <v>1.7947</v>
          </cell>
          <cell r="J625">
            <v>1.8055428571428571</v>
          </cell>
          <cell r="K625">
            <v>107.913</v>
          </cell>
          <cell r="L625">
            <v>106.16528571428572</v>
          </cell>
          <cell r="M625">
            <v>9.2667241203562133E-3</v>
          </cell>
          <cell r="N625">
            <v>9.4206682663950346E-3</v>
          </cell>
          <cell r="O625">
            <v>6.8475000000000001</v>
          </cell>
          <cell r="P625">
            <v>6.8536000000000001</v>
          </cell>
          <cell r="Q625">
            <v>0.14603870025556773</v>
          </cell>
          <cell r="R625">
            <v>0.14590875216196944</v>
          </cell>
          <cell r="S625">
            <v>25.52</v>
          </cell>
          <cell r="T625">
            <v>25.465414285714285</v>
          </cell>
          <cell r="U625">
            <v>3.918495297805643E-2</v>
          </cell>
          <cell r="V625">
            <v>3.9269474020099934E-2</v>
          </cell>
          <cell r="W625">
            <v>1.2603230337078652</v>
          </cell>
          <cell r="X625">
            <v>1.2627155205093552</v>
          </cell>
          <cell r="Y625">
            <v>0.79344737281996991</v>
          </cell>
          <cell r="Z625">
            <v>0.79195020005519046</v>
          </cell>
          <cell r="AA625">
            <v>0</v>
          </cell>
          <cell r="AB625">
            <v>0</v>
          </cell>
          <cell r="AC625" t="e">
            <v>#DIV/0!</v>
          </cell>
          <cell r="AD625" t="e">
            <v>#DIV/0!</v>
          </cell>
          <cell r="AE625">
            <v>0</v>
          </cell>
          <cell r="AF625">
            <v>0</v>
          </cell>
          <cell r="AG625" t="e">
            <v>#DIV/0!</v>
          </cell>
        </row>
        <row r="626">
          <cell r="A626">
            <v>39707</v>
          </cell>
          <cell r="B626">
            <v>5672</v>
          </cell>
          <cell r="C626">
            <v>0.70037820423028441</v>
          </cell>
          <cell r="D626">
            <v>0.69939135789935236</v>
          </cell>
          <cell r="E626">
            <v>1.4278</v>
          </cell>
          <cell r="F626">
            <v>1.4298714285714287</v>
          </cell>
          <cell r="G626">
            <v>0.55648302726766841</v>
          </cell>
          <cell r="H626">
            <v>0.55388985553875736</v>
          </cell>
          <cell r="I626">
            <v>1.7969999999999997</v>
          </cell>
          <cell r="J626">
            <v>1.8055428571428571</v>
          </cell>
          <cell r="K626">
            <v>105.748</v>
          </cell>
          <cell r="L626">
            <v>106.16528571428572</v>
          </cell>
          <cell r="M626">
            <v>9.4564436206831335E-3</v>
          </cell>
          <cell r="N626">
            <v>9.4206682663950346E-3</v>
          </cell>
          <cell r="O626">
            <v>6.8570000000000002</v>
          </cell>
          <cell r="P626">
            <v>6.8536000000000001</v>
          </cell>
          <cell r="Q626">
            <v>0.14583637159107482</v>
          </cell>
          <cell r="R626">
            <v>0.14590875216196944</v>
          </cell>
          <cell r="S626">
            <v>25.5337</v>
          </cell>
          <cell r="T626">
            <v>25.465414285714285</v>
          </cell>
          <cell r="U626">
            <v>3.9163928455335499E-2</v>
          </cell>
          <cell r="V626">
            <v>3.9269474020099934E-2</v>
          </cell>
          <cell r="W626">
            <v>1.2585796330018209</v>
          </cell>
          <cell r="X626">
            <v>1.2627155205093552</v>
          </cell>
          <cell r="Y626">
            <v>0.79454646633277692</v>
          </cell>
          <cell r="Z626">
            <v>0.79195020005519046</v>
          </cell>
          <cell r="AA626">
            <v>0</v>
          </cell>
          <cell r="AB626">
            <v>0</v>
          </cell>
          <cell r="AC626" t="e">
            <v>#DIV/0!</v>
          </cell>
          <cell r="AD626" t="e">
            <v>#DIV/0!</v>
          </cell>
          <cell r="AE626">
            <v>0</v>
          </cell>
          <cell r="AF626">
            <v>0</v>
          </cell>
          <cell r="AG626" t="e">
            <v>#DIV/0!</v>
          </cell>
        </row>
        <row r="627">
          <cell r="A627">
            <v>39708</v>
          </cell>
          <cell r="B627">
            <v>5672</v>
          </cell>
          <cell r="C627">
            <v>0.70343275182892517</v>
          </cell>
          <cell r="D627">
            <v>0.69939135789935236</v>
          </cell>
          <cell r="E627">
            <v>1.4216</v>
          </cell>
          <cell r="F627">
            <v>1.4298714285714287</v>
          </cell>
          <cell r="G627">
            <v>0.55853440571939228</v>
          </cell>
          <cell r="H627">
            <v>0.55388985553875736</v>
          </cell>
          <cell r="I627">
            <v>1.7904000000000002</v>
          </cell>
          <cell r="J627">
            <v>1.8055428571428571</v>
          </cell>
          <cell r="K627">
            <v>104.44499999999999</v>
          </cell>
          <cell r="L627">
            <v>106.16528571428572</v>
          </cell>
          <cell r="M627">
            <v>9.574417157355547E-3</v>
          </cell>
          <cell r="N627">
            <v>9.4206682663950346E-3</v>
          </cell>
          <cell r="O627">
            <v>6.8559999999999999</v>
          </cell>
          <cell r="P627">
            <v>6.8536000000000001</v>
          </cell>
          <cell r="Q627">
            <v>0.14585764294049008</v>
          </cell>
          <cell r="R627">
            <v>0.14590875216196944</v>
          </cell>
          <cell r="S627">
            <v>25.561</v>
          </cell>
          <cell r="T627">
            <v>25.465414285714285</v>
          </cell>
          <cell r="U627">
            <v>3.9122100074331992E-2</v>
          </cell>
          <cell r="V627">
            <v>3.9269474020099934E-2</v>
          </cell>
          <cell r="W627">
            <v>1.2594259988745078</v>
          </cell>
          <cell r="X627">
            <v>1.2627155205093552</v>
          </cell>
          <cell r="Y627">
            <v>0.79401251117068794</v>
          </cell>
          <cell r="Z627">
            <v>0.79195020005519046</v>
          </cell>
          <cell r="AA627">
            <v>0</v>
          </cell>
          <cell r="AB627">
            <v>0</v>
          </cell>
          <cell r="AC627" t="e">
            <v>#DIV/0!</v>
          </cell>
          <cell r="AD627" t="e">
            <v>#DIV/0!</v>
          </cell>
          <cell r="AE627">
            <v>0</v>
          </cell>
          <cell r="AF627">
            <v>0</v>
          </cell>
          <cell r="AG627" t="e">
            <v>#DIV/0!</v>
          </cell>
        </row>
        <row r="628">
          <cell r="A628">
            <v>39709</v>
          </cell>
          <cell r="B628">
            <v>5672</v>
          </cell>
          <cell r="C628">
            <v>0.70442378134685824</v>
          </cell>
          <cell r="D628">
            <v>0.69939135789935236</v>
          </cell>
          <cell r="E628">
            <v>1.4196</v>
          </cell>
          <cell r="F628">
            <v>1.4298714285714287</v>
          </cell>
          <cell r="G628">
            <v>0.55865921787709494</v>
          </cell>
          <cell r="H628">
            <v>0.55388985553875736</v>
          </cell>
          <cell r="I628">
            <v>1.79</v>
          </cell>
          <cell r="J628">
            <v>1.8055428571428571</v>
          </cell>
          <cell r="K628">
            <v>105.592</v>
          </cell>
          <cell r="L628">
            <v>106.16528571428572</v>
          </cell>
          <cell r="M628">
            <v>9.470414425335253E-3</v>
          </cell>
          <cell r="N628">
            <v>9.4206682663950346E-3</v>
          </cell>
          <cell r="O628">
            <v>6.8498999999999999</v>
          </cell>
          <cell r="P628">
            <v>6.8536000000000001</v>
          </cell>
          <cell r="Q628">
            <v>0.14598753266471043</v>
          </cell>
          <cell r="R628">
            <v>0.14590875216196944</v>
          </cell>
          <cell r="S628">
            <v>25.535599999999999</v>
          </cell>
          <cell r="T628">
            <v>25.465414285714285</v>
          </cell>
          <cell r="U628">
            <v>3.9161014426917717E-2</v>
          </cell>
          <cell r="V628">
            <v>3.9269474020099934E-2</v>
          </cell>
          <cell r="W628">
            <v>1.2609185686108764</v>
          </cell>
          <cell r="X628">
            <v>1.2627155205093552</v>
          </cell>
          <cell r="Y628">
            <v>0.79307262569832393</v>
          </cell>
          <cell r="Z628">
            <v>0.79195020005519046</v>
          </cell>
          <cell r="AA628">
            <v>0</v>
          </cell>
          <cell r="AB628">
            <v>0</v>
          </cell>
          <cell r="AC628" t="e">
            <v>#DIV/0!</v>
          </cell>
          <cell r="AD628" t="e">
            <v>#DIV/0!</v>
          </cell>
          <cell r="AE628">
            <v>0</v>
          </cell>
          <cell r="AF628">
            <v>0</v>
          </cell>
          <cell r="AG628" t="e">
            <v>#DIV/0!</v>
          </cell>
        </row>
        <row r="629">
          <cell r="A629">
            <v>39710</v>
          </cell>
          <cell r="B629">
            <v>5672</v>
          </cell>
          <cell r="C629">
            <v>0.69550702462094871</v>
          </cell>
          <cell r="D629">
            <v>0.69939135789935236</v>
          </cell>
          <cell r="E629">
            <v>1.4378</v>
          </cell>
          <cell r="F629">
            <v>1.4298714285714287</v>
          </cell>
          <cell r="G629">
            <v>0.54969217238346524</v>
          </cell>
          <cell r="H629">
            <v>0.55388985553875736</v>
          </cell>
          <cell r="I629">
            <v>1.8192000000000002</v>
          </cell>
          <cell r="J629">
            <v>1.8055428571428571</v>
          </cell>
          <cell r="K629">
            <v>104.69499999999999</v>
          </cell>
          <cell r="L629">
            <v>106.16528571428572</v>
          </cell>
          <cell r="M629">
            <v>9.5515545154973985E-3</v>
          </cell>
          <cell r="N629">
            <v>9.4206682663950346E-3</v>
          </cell>
          <cell r="O629">
            <v>6.8548999999999998</v>
          </cell>
          <cell r="P629">
            <v>6.8536000000000001</v>
          </cell>
          <cell r="Q629">
            <v>0.14588104859297729</v>
          </cell>
          <cell r="R629">
            <v>0.14590875216196944</v>
          </cell>
          <cell r="S629">
            <v>25.3735</v>
          </cell>
          <cell r="T629">
            <v>25.465414285714285</v>
          </cell>
          <cell r="U629">
            <v>3.9411196720988431E-2</v>
          </cell>
          <cell r="V629">
            <v>3.9269474020099934E-2</v>
          </cell>
          <cell r="W629">
            <v>1.2652663791904299</v>
          </cell>
          <cell r="X629">
            <v>1.2627155205093552</v>
          </cell>
          <cell r="Y629">
            <v>0.79034740545294624</v>
          </cell>
          <cell r="Z629">
            <v>0.79195020005519046</v>
          </cell>
          <cell r="AA629">
            <v>0</v>
          </cell>
          <cell r="AB629">
            <v>0</v>
          </cell>
          <cell r="AC629" t="e">
            <v>#DIV/0!</v>
          </cell>
          <cell r="AD629" t="e">
            <v>#DIV/0!</v>
          </cell>
          <cell r="AE629">
            <v>0</v>
          </cell>
          <cell r="AF629">
            <v>0</v>
          </cell>
          <cell r="AG629" t="e">
            <v>#DIV/0!</v>
          </cell>
        </row>
        <row r="630">
          <cell r="A630">
            <v>39711</v>
          </cell>
          <cell r="B630">
            <v>5672</v>
          </cell>
          <cell r="C630">
            <v>0.69866554880178855</v>
          </cell>
          <cell r="D630">
            <v>0.69939135789935236</v>
          </cell>
          <cell r="E630">
            <v>1.4313</v>
          </cell>
          <cell r="F630">
            <v>1.4298714285714287</v>
          </cell>
          <cell r="G630">
            <v>0.55081244836133303</v>
          </cell>
          <cell r="H630">
            <v>0.55388985553875736</v>
          </cell>
          <cell r="I630">
            <v>1.8154999999999999</v>
          </cell>
          <cell r="J630">
            <v>1.8055428571428571</v>
          </cell>
          <cell r="K630">
            <v>107.249</v>
          </cell>
          <cell r="L630">
            <v>106.16528571428572</v>
          </cell>
          <cell r="M630">
            <v>9.3240962619698092E-3</v>
          </cell>
          <cell r="N630">
            <v>9.4206682663950346E-3</v>
          </cell>
          <cell r="O630">
            <v>6.8548999999999998</v>
          </cell>
          <cell r="P630">
            <v>6.8536000000000001</v>
          </cell>
          <cell r="Q630">
            <v>0.14588104859297729</v>
          </cell>
          <cell r="R630">
            <v>0.14590875216196944</v>
          </cell>
          <cell r="S630">
            <v>25.4421</v>
          </cell>
          <cell r="T630">
            <v>25.465414285714285</v>
          </cell>
          <cell r="U630">
            <v>3.930493158976657E-2</v>
          </cell>
          <cell r="V630">
            <v>3.9269474020099934E-2</v>
          </cell>
          <cell r="W630">
            <v>1.2684273038496472</v>
          </cell>
          <cell r="X630">
            <v>1.2627155205093552</v>
          </cell>
          <cell r="Y630">
            <v>0.78837785733957588</v>
          </cell>
          <cell r="Z630">
            <v>0.79195020005519046</v>
          </cell>
          <cell r="AA630">
            <v>0</v>
          </cell>
          <cell r="AB630">
            <v>0</v>
          </cell>
          <cell r="AC630" t="e">
            <v>#DIV/0!</v>
          </cell>
          <cell r="AD630" t="e">
            <v>#DIV/0!</v>
          </cell>
          <cell r="AE630">
            <v>0</v>
          </cell>
          <cell r="AF630">
            <v>0</v>
          </cell>
          <cell r="AG630" t="e">
            <v>#DIV/0!</v>
          </cell>
        </row>
        <row r="631">
          <cell r="A631">
            <v>39712</v>
          </cell>
          <cell r="B631">
            <v>5672</v>
          </cell>
          <cell r="C631">
            <v>0.69108500345542501</v>
          </cell>
          <cell r="D631">
            <v>0.69939135789935236</v>
          </cell>
          <cell r="E631">
            <v>1.4470000000000001</v>
          </cell>
          <cell r="F631">
            <v>1.4298714285714287</v>
          </cell>
          <cell r="G631">
            <v>0.54585152838427942</v>
          </cell>
          <cell r="H631">
            <v>0.55388985553875736</v>
          </cell>
          <cell r="I631">
            <v>1.8320000000000003</v>
          </cell>
          <cell r="J631">
            <v>1.8055428571428571</v>
          </cell>
          <cell r="K631">
            <v>107.515</v>
          </cell>
          <cell r="L631">
            <v>106.16528571428572</v>
          </cell>
          <cell r="M631">
            <v>9.3010277635678738E-3</v>
          </cell>
          <cell r="N631">
            <v>9.4206682663950346E-3</v>
          </cell>
          <cell r="O631">
            <v>6.8550000000000004</v>
          </cell>
          <cell r="P631">
            <v>6.8536000000000001</v>
          </cell>
          <cell r="Q631">
            <v>0.14587892049598833</v>
          </cell>
          <cell r="R631">
            <v>0.14590875216196944</v>
          </cell>
          <cell r="S631">
            <v>25.292000000000002</v>
          </cell>
          <cell r="T631">
            <v>25.465414285714285</v>
          </cell>
          <cell r="U631">
            <v>3.9538193895302859E-2</v>
          </cell>
          <cell r="V631">
            <v>3.9269474020099934E-2</v>
          </cell>
          <cell r="W631">
            <v>1.2660677263303388</v>
          </cell>
          <cell r="X631">
            <v>1.2627155205093552</v>
          </cell>
          <cell r="Y631">
            <v>0.78984716157205226</v>
          </cell>
          <cell r="Z631">
            <v>0.79195020005519046</v>
          </cell>
          <cell r="AA631">
            <v>0</v>
          </cell>
          <cell r="AB631">
            <v>0</v>
          </cell>
          <cell r="AC631" t="e">
            <v>#DIV/0!</v>
          </cell>
          <cell r="AD631" t="e">
            <v>#DIV/0!</v>
          </cell>
          <cell r="AE631">
            <v>0</v>
          </cell>
          <cell r="AF631">
            <v>0</v>
          </cell>
          <cell r="AG631" t="e">
            <v>#DIV/0!</v>
          </cell>
        </row>
        <row r="632">
          <cell r="A632">
            <v>39713</v>
          </cell>
          <cell r="B632">
            <v>5673</v>
          </cell>
          <cell r="C632">
            <v>0.69094175361017063</v>
          </cell>
          <cell r="D632">
            <v>0.68382173384517064</v>
          </cell>
          <cell r="E632">
            <v>1.4473</v>
          </cell>
          <cell r="F632">
            <v>1.4624142857142857</v>
          </cell>
          <cell r="G632">
            <v>0.54585152838427942</v>
          </cell>
          <cell r="H632">
            <v>0.54186018700363991</v>
          </cell>
          <cell r="I632">
            <v>1.8320000000000003</v>
          </cell>
          <cell r="J632">
            <v>1.8455285714285712</v>
          </cell>
          <cell r="K632">
            <v>107.504</v>
          </cell>
          <cell r="L632">
            <v>106.16742857142857</v>
          </cell>
          <cell r="M632">
            <v>9.30197946122935E-3</v>
          </cell>
          <cell r="N632">
            <v>9.4193915259239893E-3</v>
          </cell>
          <cell r="O632">
            <v>6.8550000000000004</v>
          </cell>
          <cell r="P632">
            <v>6.846571428571429</v>
          </cell>
          <cell r="Q632">
            <v>0.14587892049598833</v>
          </cell>
          <cell r="R632">
            <v>0.14605871426821321</v>
          </cell>
          <cell r="S632">
            <v>25.2864</v>
          </cell>
          <cell r="T632">
            <v>25.081557142857143</v>
          </cell>
          <cell r="U632">
            <v>3.9546950139205263E-2</v>
          </cell>
          <cell r="V632">
            <v>3.9870520012451269E-2</v>
          </cell>
          <cell r="W632">
            <v>1.2658052926138328</v>
          </cell>
          <cell r="X632">
            <v>1.261983761443412</v>
          </cell>
          <cell r="Y632">
            <v>0.79001091703056758</v>
          </cell>
          <cell r="Z632">
            <v>0.79240601456033932</v>
          </cell>
          <cell r="AA632">
            <v>0</v>
          </cell>
          <cell r="AB632">
            <v>0</v>
          </cell>
          <cell r="AC632" t="e">
            <v>#DIV/0!</v>
          </cell>
          <cell r="AD632" t="e">
            <v>#DIV/0!</v>
          </cell>
          <cell r="AE632">
            <v>0</v>
          </cell>
          <cell r="AF632">
            <v>0</v>
          </cell>
          <cell r="AG632" t="e">
            <v>#DIV/0!</v>
          </cell>
        </row>
        <row r="633">
          <cell r="A633">
            <v>39714</v>
          </cell>
          <cell r="B633">
            <v>5673</v>
          </cell>
          <cell r="C633">
            <v>0.68587105624142664</v>
          </cell>
          <cell r="D633">
            <v>0.68382173384517064</v>
          </cell>
          <cell r="E633">
            <v>1.458</v>
          </cell>
          <cell r="F633">
            <v>1.4624142857142857</v>
          </cell>
          <cell r="G633">
            <v>0.54318305268875611</v>
          </cell>
          <cell r="H633">
            <v>0.54186018700363991</v>
          </cell>
          <cell r="I633">
            <v>1.841</v>
          </cell>
          <cell r="J633">
            <v>1.8455285714285712</v>
          </cell>
          <cell r="K633">
            <v>106.46</v>
          </cell>
          <cell r="L633">
            <v>106.16742857142857</v>
          </cell>
          <cell r="M633">
            <v>9.3931993236896494E-3</v>
          </cell>
          <cell r="N633">
            <v>9.4193915259239893E-3</v>
          </cell>
          <cell r="O633">
            <v>6.85</v>
          </cell>
          <cell r="P633">
            <v>6.846571428571429</v>
          </cell>
          <cell r="Q633">
            <v>0.14598540145985403</v>
          </cell>
          <cell r="R633">
            <v>0.14605871426821321</v>
          </cell>
          <cell r="S633">
            <v>25.154</v>
          </cell>
          <cell r="T633">
            <v>25.081557142857143</v>
          </cell>
          <cell r="U633">
            <v>3.9755108531446294E-2</v>
          </cell>
          <cell r="V633">
            <v>3.9870520012451269E-2</v>
          </cell>
          <cell r="W633">
            <v>1.2626886145404663</v>
          </cell>
          <cell r="X633">
            <v>1.261983761443412</v>
          </cell>
          <cell r="Y633">
            <v>0.79196089082020649</v>
          </cell>
          <cell r="Z633">
            <v>0.79240601456033932</v>
          </cell>
          <cell r="AA633">
            <v>0</v>
          </cell>
          <cell r="AB633">
            <v>0</v>
          </cell>
          <cell r="AC633" t="e">
            <v>#DIV/0!</v>
          </cell>
          <cell r="AD633" t="e">
            <v>#DIV/0!</v>
          </cell>
          <cell r="AE633">
            <v>0</v>
          </cell>
          <cell r="AF633">
            <v>0</v>
          </cell>
          <cell r="AG633" t="e">
            <v>#DIV/0!</v>
          </cell>
        </row>
        <row r="634">
          <cell r="A634">
            <v>39715</v>
          </cell>
          <cell r="B634">
            <v>5673</v>
          </cell>
          <cell r="C634">
            <v>0.67796610169491522</v>
          </cell>
          <cell r="D634">
            <v>0.68382173384517064</v>
          </cell>
          <cell r="E634">
            <v>1.4750000000000001</v>
          </cell>
          <cell r="F634">
            <v>1.4624142857142857</v>
          </cell>
          <cell r="G634">
            <v>0.53888020692999949</v>
          </cell>
          <cell r="H634">
            <v>0.54186018700363991</v>
          </cell>
          <cell r="I634">
            <v>1.8556999999999999</v>
          </cell>
          <cell r="J634">
            <v>1.8455285714285712</v>
          </cell>
          <cell r="K634">
            <v>105.52</v>
          </cell>
          <cell r="L634">
            <v>106.16742857142857</v>
          </cell>
          <cell r="M634">
            <v>9.4768764215314629E-3</v>
          </cell>
          <cell r="N634">
            <v>9.4193915259239893E-3</v>
          </cell>
          <cell r="O634">
            <v>6.84</v>
          </cell>
          <cell r="P634">
            <v>6.846571428571429</v>
          </cell>
          <cell r="Q634">
            <v>0.14619883040935672</v>
          </cell>
          <cell r="R634">
            <v>0.14605871426821321</v>
          </cell>
          <cell r="S634">
            <v>25.03</v>
          </cell>
          <cell r="T634">
            <v>25.081557142857143</v>
          </cell>
          <cell r="U634">
            <v>3.9952057530962842E-2</v>
          </cell>
          <cell r="V634">
            <v>3.9870520012451269E-2</v>
          </cell>
          <cell r="W634">
            <v>1.2581016949152541</v>
          </cell>
          <cell r="X634">
            <v>1.261983761443412</v>
          </cell>
          <cell r="Y634">
            <v>0.79484830522174932</v>
          </cell>
          <cell r="Z634">
            <v>0.79240601456033932</v>
          </cell>
          <cell r="AA634">
            <v>0</v>
          </cell>
          <cell r="AB634">
            <v>0</v>
          </cell>
          <cell r="AC634" t="e">
            <v>#DIV/0!</v>
          </cell>
          <cell r="AD634" t="e">
            <v>#DIV/0!</v>
          </cell>
          <cell r="AE634">
            <v>0</v>
          </cell>
          <cell r="AF634">
            <v>0</v>
          </cell>
          <cell r="AG634" t="e">
            <v>#DIV/0!</v>
          </cell>
        </row>
        <row r="635">
          <cell r="A635">
            <v>39716</v>
          </cell>
          <cell r="B635">
            <v>5673</v>
          </cell>
          <cell r="C635">
            <v>0.68138457345325698</v>
          </cell>
          <cell r="D635">
            <v>0.68382173384517064</v>
          </cell>
          <cell r="E635">
            <v>1.4676</v>
          </cell>
          <cell r="F635">
            <v>1.4624142857142857</v>
          </cell>
          <cell r="G635">
            <v>0.53937432578209277</v>
          </cell>
          <cell r="H635">
            <v>0.54186018700363991</v>
          </cell>
          <cell r="I635">
            <v>1.8540000000000001</v>
          </cell>
          <cell r="J635">
            <v>1.8455285714285712</v>
          </cell>
          <cell r="K635">
            <v>105.858</v>
          </cell>
          <cell r="L635">
            <v>106.16742857142857</v>
          </cell>
          <cell r="M635">
            <v>9.4466171663927147E-3</v>
          </cell>
          <cell r="N635">
            <v>9.4193915259239893E-3</v>
          </cell>
          <cell r="O635">
            <v>6.84</v>
          </cell>
          <cell r="P635">
            <v>6.846571428571429</v>
          </cell>
          <cell r="Q635">
            <v>0.14619883040935672</v>
          </cell>
          <cell r="R635">
            <v>0.14605871426821321</v>
          </cell>
          <cell r="S635">
            <v>25.021000000000001</v>
          </cell>
          <cell r="T635">
            <v>25.081557142857143</v>
          </cell>
          <cell r="U635">
            <v>3.9966428200311738E-2</v>
          </cell>
          <cell r="V635">
            <v>3.9870520012451269E-2</v>
          </cell>
          <cell r="W635">
            <v>1.2632869991823386</v>
          </cell>
          <cell r="X635">
            <v>1.261983761443412</v>
          </cell>
          <cell r="Y635">
            <v>0.79158576051779928</v>
          </cell>
          <cell r="Z635">
            <v>0.79240601456033932</v>
          </cell>
          <cell r="AA635">
            <v>0</v>
          </cell>
          <cell r="AB635">
            <v>0</v>
          </cell>
          <cell r="AC635" t="e">
            <v>#DIV/0!</v>
          </cell>
          <cell r="AD635" t="e">
            <v>#DIV/0!</v>
          </cell>
          <cell r="AE635">
            <v>0</v>
          </cell>
          <cell r="AF635">
            <v>0</v>
          </cell>
          <cell r="AG635" t="e">
            <v>#DIV/0!</v>
          </cell>
        </row>
        <row r="636">
          <cell r="A636">
            <v>39717</v>
          </cell>
          <cell r="B636">
            <v>5673</v>
          </cell>
          <cell r="C636">
            <v>0.68166325835037489</v>
          </cell>
          <cell r="D636">
            <v>0.68382173384517064</v>
          </cell>
          <cell r="E636">
            <v>1.4670000000000001</v>
          </cell>
          <cell r="F636">
            <v>1.4624142857142857</v>
          </cell>
          <cell r="G636">
            <v>0.5402485143165856</v>
          </cell>
          <cell r="H636">
            <v>0.54186018700363991</v>
          </cell>
          <cell r="I636">
            <v>1.851</v>
          </cell>
          <cell r="J636">
            <v>1.8455285714285712</v>
          </cell>
          <cell r="K636">
            <v>106.01</v>
          </cell>
          <cell r="L636">
            <v>106.16742857142857</v>
          </cell>
          <cell r="M636">
            <v>9.4330723516649374E-3</v>
          </cell>
          <cell r="N636">
            <v>9.4193915259239893E-3</v>
          </cell>
          <cell r="O636">
            <v>6.8330000000000002</v>
          </cell>
          <cell r="P636">
            <v>6.846571428571429</v>
          </cell>
          <cell r="Q636">
            <v>0.14634860237084735</v>
          </cell>
          <cell r="R636">
            <v>0.14605871426821321</v>
          </cell>
          <cell r="S636">
            <v>24.985499999999998</v>
          </cell>
          <cell r="T636">
            <v>25.081557142857143</v>
          </cell>
          <cell r="U636">
            <v>4.0023213463809014E-2</v>
          </cell>
          <cell r="V636">
            <v>3.9870520012451269E-2</v>
          </cell>
          <cell r="W636">
            <v>1.2617586912065439</v>
          </cell>
          <cell r="X636">
            <v>1.261983761443412</v>
          </cell>
          <cell r="Y636">
            <v>0.7925445705024311</v>
          </cell>
          <cell r="Z636">
            <v>0.79240601456033932</v>
          </cell>
          <cell r="AA636">
            <v>0</v>
          </cell>
          <cell r="AB636">
            <v>0</v>
          </cell>
          <cell r="AC636" t="e">
            <v>#DIV/0!</v>
          </cell>
          <cell r="AD636" t="e">
            <v>#DIV/0!</v>
          </cell>
          <cell r="AE636">
            <v>0</v>
          </cell>
          <cell r="AF636">
            <v>0</v>
          </cell>
          <cell r="AG636" t="e">
            <v>#DIV/0!</v>
          </cell>
        </row>
        <row r="637">
          <cell r="A637">
            <v>39718</v>
          </cell>
          <cell r="B637">
            <v>5673</v>
          </cell>
          <cell r="C637">
            <v>0.68446269678302529</v>
          </cell>
          <cell r="D637">
            <v>0.68382173384517064</v>
          </cell>
          <cell r="E637">
            <v>1.4610000000000001</v>
          </cell>
          <cell r="F637">
            <v>1.4624142857142857</v>
          </cell>
          <cell r="G637">
            <v>0.54347826086956519</v>
          </cell>
          <cell r="H637">
            <v>0.54186018700363991</v>
          </cell>
          <cell r="I637">
            <v>1.84</v>
          </cell>
          <cell r="J637">
            <v>1.8455285714285712</v>
          </cell>
          <cell r="K637">
            <v>105.76</v>
          </cell>
          <cell r="L637">
            <v>106.16742857142857</v>
          </cell>
          <cell r="M637">
            <v>9.4553706505294995E-3</v>
          </cell>
          <cell r="N637">
            <v>9.4193915259239893E-3</v>
          </cell>
          <cell r="O637">
            <v>6.8529999999999998</v>
          </cell>
          <cell r="P637">
            <v>6.846571428571429</v>
          </cell>
          <cell r="Q637">
            <v>0.14592149423610098</v>
          </cell>
          <cell r="R637">
            <v>0.14605871426821321</v>
          </cell>
          <cell r="S637">
            <v>25.047000000000001</v>
          </cell>
          <cell r="T637">
            <v>25.081557142857143</v>
          </cell>
          <cell r="U637">
            <v>3.9924941110711862E-2</v>
          </cell>
          <cell r="V637">
            <v>3.9870520012451269E-2</v>
          </cell>
          <cell r="W637">
            <v>1.2594113620807665</v>
          </cell>
          <cell r="X637">
            <v>1.261983761443412</v>
          </cell>
          <cell r="Y637">
            <v>0.79402173913043483</v>
          </cell>
          <cell r="Z637">
            <v>0.79240601456033932</v>
          </cell>
          <cell r="AA637">
            <v>0</v>
          </cell>
          <cell r="AB637">
            <v>0</v>
          </cell>
          <cell r="AC637" t="e">
            <v>#DIV/0!</v>
          </cell>
          <cell r="AD637" t="e">
            <v>#DIV/0!</v>
          </cell>
          <cell r="AE637">
            <v>0</v>
          </cell>
          <cell r="AF637">
            <v>0</v>
          </cell>
          <cell r="AG637" t="e">
            <v>#DIV/0!</v>
          </cell>
        </row>
        <row r="638">
          <cell r="A638">
            <v>39719</v>
          </cell>
          <cell r="B638">
            <v>5673</v>
          </cell>
          <cell r="C638">
            <v>0.68446269678302529</v>
          </cell>
          <cell r="D638">
            <v>0.68382173384517064</v>
          </cell>
          <cell r="E638">
            <v>1.4610000000000001</v>
          </cell>
          <cell r="F638">
            <v>1.4624142857142857</v>
          </cell>
          <cell r="G638">
            <v>0.5420054200542006</v>
          </cell>
          <cell r="H638">
            <v>0.54186018700363991</v>
          </cell>
          <cell r="I638">
            <v>1.8449999999999998</v>
          </cell>
          <cell r="J638">
            <v>1.8455285714285712</v>
          </cell>
          <cell r="K638">
            <v>106.06</v>
          </cell>
          <cell r="L638">
            <v>106.16742857142857</v>
          </cell>
          <cell r="M638">
            <v>9.4286253064303216E-3</v>
          </cell>
          <cell r="N638">
            <v>9.4193915259239893E-3</v>
          </cell>
          <cell r="O638">
            <v>6.8550000000000004</v>
          </cell>
          <cell r="P638">
            <v>6.846571428571429</v>
          </cell>
          <cell r="Q638">
            <v>0.14587892049598833</v>
          </cell>
          <cell r="R638">
            <v>0.14605871426821321</v>
          </cell>
          <cell r="S638">
            <v>25.047000000000001</v>
          </cell>
          <cell r="T638">
            <v>25.081557142857143</v>
          </cell>
          <cell r="U638">
            <v>3.9924941110711862E-2</v>
          </cell>
          <cell r="V638">
            <v>3.9870520012451269E-2</v>
          </cell>
          <cell r="W638">
            <v>1.2628336755646814</v>
          </cell>
          <cell r="X638">
            <v>1.261983761443412</v>
          </cell>
          <cell r="Y638">
            <v>0.79186991869918721</v>
          </cell>
          <cell r="Z638">
            <v>0.79240601456033932</v>
          </cell>
          <cell r="AA638">
            <v>0</v>
          </cell>
          <cell r="AB638">
            <v>0</v>
          </cell>
          <cell r="AC638" t="e">
            <v>#DIV/0!</v>
          </cell>
          <cell r="AD638" t="e">
            <v>#DIV/0!</v>
          </cell>
          <cell r="AE638">
            <v>0</v>
          </cell>
          <cell r="AF638">
            <v>0</v>
          </cell>
          <cell r="AG638" t="e">
            <v>#DIV/0!</v>
          </cell>
        </row>
        <row r="639">
          <cell r="A639">
            <v>39720</v>
          </cell>
          <cell r="B639">
            <v>5674</v>
          </cell>
          <cell r="C639">
            <v>0.68493150684931503</v>
          </cell>
          <cell r="D639">
            <v>0.70604868988340475</v>
          </cell>
          <cell r="E639">
            <v>1.4600000000000002</v>
          </cell>
          <cell r="F639">
            <v>1.4168142857142858</v>
          </cell>
          <cell r="G639">
            <v>0.54203479863407233</v>
          </cell>
          <cell r="H639">
            <v>0.55713448022417467</v>
          </cell>
          <cell r="I639">
            <v>1.8449</v>
          </cell>
          <cell r="J639">
            <v>1.7954999999999999</v>
          </cell>
          <cell r="K639">
            <v>106.06</v>
          </cell>
          <cell r="L639">
            <v>105.71000000000001</v>
          </cell>
          <cell r="M639">
            <v>9.4286253064303216E-3</v>
          </cell>
          <cell r="N639">
            <v>9.4599747278090694E-3</v>
          </cell>
          <cell r="O639">
            <v>6.8550000000000004</v>
          </cell>
          <cell r="P639">
            <v>6.9073142857142873</v>
          </cell>
          <cell r="Q639">
            <v>0.14587892049598833</v>
          </cell>
          <cell r="R639">
            <v>0.14477741713661119</v>
          </cell>
          <cell r="S639">
            <v>25.047000000000001</v>
          </cell>
          <cell r="T639">
            <v>25.588885714285713</v>
          </cell>
          <cell r="U639">
            <v>3.9924941110711862E-2</v>
          </cell>
          <cell r="V639">
            <v>3.9085846021324554E-2</v>
          </cell>
          <cell r="W639">
            <v>1.2636301369863012</v>
          </cell>
          <cell r="X639">
            <v>1.2672949876556314</v>
          </cell>
          <cell r="Y639">
            <v>0.79137080600574561</v>
          </cell>
          <cell r="Z639">
            <v>0.78909776204665272</v>
          </cell>
          <cell r="AA639">
            <v>0</v>
          </cell>
          <cell r="AB639">
            <v>0</v>
          </cell>
          <cell r="AC639" t="e">
            <v>#DIV/0!</v>
          </cell>
          <cell r="AD639" t="e">
            <v>#DIV/0!</v>
          </cell>
          <cell r="AE639">
            <v>0</v>
          </cell>
          <cell r="AF639">
            <v>0</v>
          </cell>
          <cell r="AG639" t="e">
            <v>#DIV/0!</v>
          </cell>
        </row>
        <row r="640">
          <cell r="A640">
            <v>39721</v>
          </cell>
          <cell r="B640">
            <v>5674</v>
          </cell>
          <cell r="C640">
            <v>0.69208941795279943</v>
          </cell>
          <cell r="D640">
            <v>0.70604868988340475</v>
          </cell>
          <cell r="E640">
            <v>1.4449000000000001</v>
          </cell>
          <cell r="F640">
            <v>1.4168142857142858</v>
          </cell>
          <cell r="G640">
            <v>0.5420054200542006</v>
          </cell>
          <cell r="H640">
            <v>0.55713448022417467</v>
          </cell>
          <cell r="I640">
            <v>1.8449999999999998</v>
          </cell>
          <cell r="J640">
            <v>1.7954999999999999</v>
          </cell>
          <cell r="K640">
            <v>106.1</v>
          </cell>
          <cell r="L640">
            <v>105.71000000000001</v>
          </cell>
          <cell r="M640">
            <v>9.4250706880301613E-3</v>
          </cell>
          <cell r="N640">
            <v>9.4599747278090694E-3</v>
          </cell>
          <cell r="O640">
            <v>6.8551000000000002</v>
          </cell>
          <cell r="P640">
            <v>6.9073142857142873</v>
          </cell>
          <cell r="Q640">
            <v>0.14587679246108737</v>
          </cell>
          <cell r="R640">
            <v>0.14477741713661119</v>
          </cell>
          <cell r="S640">
            <v>25.155999999999999</v>
          </cell>
          <cell r="T640">
            <v>25.588885714285713</v>
          </cell>
          <cell r="U640">
            <v>3.9751947845444426E-2</v>
          </cell>
          <cell r="V640">
            <v>3.9085846021324554E-2</v>
          </cell>
          <cell r="W640">
            <v>1.2769049761229148</v>
          </cell>
          <cell r="X640">
            <v>1.2672949876556314</v>
          </cell>
          <cell r="Y640">
            <v>0.7831436314363146</v>
          </cell>
          <cell r="Z640">
            <v>0.78909776204665272</v>
          </cell>
          <cell r="AA640">
            <v>0</v>
          </cell>
          <cell r="AB640">
            <v>0</v>
          </cell>
          <cell r="AC640" t="e">
            <v>#DIV/0!</v>
          </cell>
          <cell r="AD640" t="e">
            <v>#DIV/0!</v>
          </cell>
          <cell r="AE640">
            <v>0</v>
          </cell>
          <cell r="AF640">
            <v>0</v>
          </cell>
          <cell r="AG640" t="e">
            <v>#DIV/0!</v>
          </cell>
        </row>
        <row r="641">
          <cell r="A641">
            <v>39722</v>
          </cell>
          <cell r="B641">
            <v>5674</v>
          </cell>
          <cell r="C641">
            <v>0.69954529555788736</v>
          </cell>
          <cell r="D641">
            <v>0.70604868988340475</v>
          </cell>
          <cell r="E641">
            <v>1.4295</v>
          </cell>
          <cell r="F641">
            <v>1.4168142857142858</v>
          </cell>
          <cell r="G641">
            <v>0.5558643690939411</v>
          </cell>
          <cell r="H641">
            <v>0.55713448022417467</v>
          </cell>
          <cell r="I641">
            <v>1.7989999999999999</v>
          </cell>
          <cell r="J641">
            <v>1.7954999999999999</v>
          </cell>
          <cell r="K641">
            <v>104.88800000000001</v>
          </cell>
          <cell r="L641">
            <v>105.71000000000001</v>
          </cell>
          <cell r="M641">
            <v>9.5339791015178095E-3</v>
          </cell>
          <cell r="N641">
            <v>9.4599747278090694E-3</v>
          </cell>
          <cell r="O641">
            <v>6.9279000000000002</v>
          </cell>
          <cell r="P641">
            <v>6.9073142857142873</v>
          </cell>
          <cell r="Q641">
            <v>0.14434388487131741</v>
          </cell>
          <cell r="R641">
            <v>0.14477741713661119</v>
          </cell>
          <cell r="S641">
            <v>25.613299999999999</v>
          </cell>
          <cell r="T641">
            <v>25.588885714285713</v>
          </cell>
          <cell r="U641">
            <v>3.9042216348537676E-2</v>
          </cell>
          <cell r="V641">
            <v>3.9085846021324554E-2</v>
          </cell>
          <cell r="W641">
            <v>1.2584819867086394</v>
          </cell>
          <cell r="X641">
            <v>1.2672949876556314</v>
          </cell>
          <cell r="Y641">
            <v>0.79460811561978872</v>
          </cell>
          <cell r="Z641">
            <v>0.78909776204665272</v>
          </cell>
          <cell r="AA641">
            <v>0</v>
          </cell>
          <cell r="AB641">
            <v>0</v>
          </cell>
          <cell r="AC641" t="e">
            <v>#DIV/0!</v>
          </cell>
          <cell r="AD641" t="e">
            <v>#DIV/0!</v>
          </cell>
          <cell r="AE641">
            <v>0</v>
          </cell>
          <cell r="AF641">
            <v>0</v>
          </cell>
          <cell r="AG641" t="e">
            <v>#DIV/0!</v>
          </cell>
        </row>
        <row r="642">
          <cell r="A642">
            <v>39723</v>
          </cell>
          <cell r="B642">
            <v>5674</v>
          </cell>
          <cell r="C642">
            <v>0.70967284082038185</v>
          </cell>
          <cell r="D642">
            <v>0.70604868988340475</v>
          </cell>
          <cell r="E642">
            <v>1.4091</v>
          </cell>
          <cell r="F642">
            <v>1.4168142857142858</v>
          </cell>
          <cell r="G642">
            <v>0.56195560550716495</v>
          </cell>
          <cell r="H642">
            <v>0.55713448022417467</v>
          </cell>
          <cell r="I642">
            <v>1.7794999999999999</v>
          </cell>
          <cell r="J642">
            <v>1.7954999999999999</v>
          </cell>
          <cell r="K642">
            <v>106.047</v>
          </cell>
          <cell r="L642">
            <v>105.71000000000001</v>
          </cell>
          <cell r="M642">
            <v>9.4297811347798625E-3</v>
          </cell>
          <cell r="N642">
            <v>9.4599747278090694E-3</v>
          </cell>
          <cell r="O642">
            <v>6.9229000000000003</v>
          </cell>
          <cell r="P642">
            <v>6.9073142857142873</v>
          </cell>
          <cell r="Q642">
            <v>0.14444813589680625</v>
          </cell>
          <cell r="R642">
            <v>0.14477741713661119</v>
          </cell>
          <cell r="S642">
            <v>25.666499999999999</v>
          </cell>
          <cell r="T642">
            <v>25.588885714285713</v>
          </cell>
          <cell r="U642">
            <v>3.8961291956441275E-2</v>
          </cell>
          <cell r="V642">
            <v>3.9085846021324554E-2</v>
          </cell>
          <cell r="W642">
            <v>1.2628628202398693</v>
          </cell>
          <cell r="X642">
            <v>1.2672949876556314</v>
          </cell>
          <cell r="Y642">
            <v>0.79185164372014616</v>
          </cell>
          <cell r="Z642">
            <v>0.78909776204665272</v>
          </cell>
          <cell r="AA642">
            <v>0</v>
          </cell>
          <cell r="AB642">
            <v>0</v>
          </cell>
          <cell r="AC642" t="e">
            <v>#DIV/0!</v>
          </cell>
          <cell r="AD642" t="e">
            <v>#DIV/0!</v>
          </cell>
          <cell r="AE642">
            <v>0</v>
          </cell>
          <cell r="AF642">
            <v>0</v>
          </cell>
          <cell r="AG642" t="e">
            <v>#DIV/0!</v>
          </cell>
        </row>
        <row r="643">
          <cell r="A643">
            <v>39724</v>
          </cell>
          <cell r="B643">
            <v>5674</v>
          </cell>
          <cell r="C643">
            <v>0.71870058933448322</v>
          </cell>
          <cell r="D643">
            <v>0.70604868988340475</v>
          </cell>
          <cell r="E643">
            <v>1.3914</v>
          </cell>
          <cell r="F643">
            <v>1.4168142857142858</v>
          </cell>
          <cell r="G643">
            <v>0.5660270560932813</v>
          </cell>
          <cell r="H643">
            <v>0.55713448022417467</v>
          </cell>
          <cell r="I643">
            <v>1.7666999999999999</v>
          </cell>
          <cell r="J643">
            <v>1.7954999999999999</v>
          </cell>
          <cell r="K643">
            <v>105.625</v>
          </cell>
          <cell r="L643">
            <v>105.71000000000001</v>
          </cell>
          <cell r="M643">
            <v>9.4674556213017753E-3</v>
          </cell>
          <cell r="N643">
            <v>9.4599747278090694E-3</v>
          </cell>
          <cell r="O643">
            <v>6.9301000000000004</v>
          </cell>
          <cell r="P643">
            <v>6.9073142857142873</v>
          </cell>
          <cell r="Q643">
            <v>0.14429806207702631</v>
          </cell>
          <cell r="R643">
            <v>0.14477741713661119</v>
          </cell>
          <cell r="S643">
            <v>25.879799999999999</v>
          </cell>
          <cell r="T643">
            <v>25.588885714285713</v>
          </cell>
          <cell r="U643">
            <v>3.8640174962712229E-2</v>
          </cell>
          <cell r="V643">
            <v>3.9085846021324554E-2</v>
          </cell>
          <cell r="W643">
            <v>1.2697283311772316</v>
          </cell>
          <cell r="X643">
            <v>1.2672949876556314</v>
          </cell>
          <cell r="Y643">
            <v>0.78757004584819157</v>
          </cell>
          <cell r="Z643">
            <v>0.78909776204665272</v>
          </cell>
          <cell r="AA643">
            <v>0</v>
          </cell>
          <cell r="AB643">
            <v>0</v>
          </cell>
          <cell r="AC643" t="e">
            <v>#DIV/0!</v>
          </cell>
          <cell r="AD643" t="e">
            <v>#DIV/0!</v>
          </cell>
          <cell r="AE643">
            <v>0</v>
          </cell>
          <cell r="AF643">
            <v>0</v>
          </cell>
          <cell r="AG643" t="e">
            <v>#DIV/0!</v>
          </cell>
        </row>
        <row r="644">
          <cell r="A644">
            <v>39725</v>
          </cell>
          <cell r="B644">
            <v>5674</v>
          </cell>
          <cell r="C644">
            <v>0.71870058933448322</v>
          </cell>
          <cell r="D644">
            <v>0.70604868988340475</v>
          </cell>
          <cell r="E644">
            <v>1.3914</v>
          </cell>
          <cell r="F644">
            <v>1.4168142857142858</v>
          </cell>
          <cell r="G644">
            <v>0.5660270560932813</v>
          </cell>
          <cell r="H644">
            <v>0.55713448022417467</v>
          </cell>
          <cell r="I644">
            <v>1.7666999999999999</v>
          </cell>
          <cell r="J644">
            <v>1.7954999999999999</v>
          </cell>
          <cell r="K644">
            <v>105.625</v>
          </cell>
          <cell r="L644">
            <v>105.71000000000001</v>
          </cell>
          <cell r="M644">
            <v>9.4674556213017753E-3</v>
          </cell>
          <cell r="N644">
            <v>9.4599747278090694E-3</v>
          </cell>
          <cell r="O644">
            <v>6.9301000000000004</v>
          </cell>
          <cell r="P644">
            <v>6.9073142857142873</v>
          </cell>
          <cell r="Q644">
            <v>0.14429806207702631</v>
          </cell>
          <cell r="R644">
            <v>0.14477741713661119</v>
          </cell>
          <cell r="S644">
            <v>25.879799999999999</v>
          </cell>
          <cell r="T644">
            <v>25.588885714285713</v>
          </cell>
          <cell r="U644">
            <v>3.8640174962712229E-2</v>
          </cell>
          <cell r="V644">
            <v>3.9085846021324554E-2</v>
          </cell>
          <cell r="W644">
            <v>1.2697283311772316</v>
          </cell>
          <cell r="X644">
            <v>1.2672949876556314</v>
          </cell>
          <cell r="Y644">
            <v>0.78757004584819157</v>
          </cell>
          <cell r="Z644">
            <v>0.78909776204665272</v>
          </cell>
          <cell r="AA644">
            <v>0</v>
          </cell>
          <cell r="AB644">
            <v>0</v>
          </cell>
          <cell r="AC644" t="e">
            <v>#DIV/0!</v>
          </cell>
          <cell r="AD644" t="e">
            <v>#DIV/0!</v>
          </cell>
          <cell r="AE644">
            <v>0</v>
          </cell>
          <cell r="AF644">
            <v>0</v>
          </cell>
          <cell r="AG644" t="e">
            <v>#DIV/0!</v>
          </cell>
        </row>
        <row r="645">
          <cell r="A645">
            <v>39726</v>
          </cell>
          <cell r="B645">
            <v>5674</v>
          </cell>
          <cell r="C645">
            <v>0.71870058933448322</v>
          </cell>
          <cell r="D645">
            <v>0.70604868988340475</v>
          </cell>
          <cell r="E645">
            <v>1.3914</v>
          </cell>
          <cell r="F645">
            <v>1.4168142857142858</v>
          </cell>
          <cell r="G645">
            <v>0.5660270560932813</v>
          </cell>
          <cell r="H645">
            <v>0.55713448022417467</v>
          </cell>
          <cell r="I645">
            <v>1.7666999999999999</v>
          </cell>
          <cell r="J645">
            <v>1.7954999999999999</v>
          </cell>
          <cell r="K645">
            <v>105.625</v>
          </cell>
          <cell r="L645">
            <v>105.71000000000001</v>
          </cell>
          <cell r="M645">
            <v>9.4674556213017753E-3</v>
          </cell>
          <cell r="N645">
            <v>9.4599747278090694E-3</v>
          </cell>
          <cell r="O645">
            <v>6.9301000000000004</v>
          </cell>
          <cell r="P645">
            <v>6.9073142857142873</v>
          </cell>
          <cell r="Q645">
            <v>0.14429806207702631</v>
          </cell>
          <cell r="R645">
            <v>0.14477741713661119</v>
          </cell>
          <cell r="S645">
            <v>25.879799999999999</v>
          </cell>
          <cell r="T645">
            <v>25.588885714285713</v>
          </cell>
          <cell r="U645">
            <v>3.8640174962712229E-2</v>
          </cell>
          <cell r="V645">
            <v>3.9085846021324554E-2</v>
          </cell>
          <cell r="W645">
            <v>1.2697283311772316</v>
          </cell>
          <cell r="X645">
            <v>1.2672949876556314</v>
          </cell>
          <cell r="Y645">
            <v>0.78757004584819157</v>
          </cell>
          <cell r="Z645">
            <v>0.78909776204665272</v>
          </cell>
          <cell r="AA645">
            <v>0</v>
          </cell>
          <cell r="AB645">
            <v>0</v>
          </cell>
          <cell r="AC645" t="e">
            <v>#DIV/0!</v>
          </cell>
          <cell r="AD645" t="e">
            <v>#DIV/0!</v>
          </cell>
          <cell r="AE645">
            <v>0</v>
          </cell>
          <cell r="AF645">
            <v>0</v>
          </cell>
          <cell r="AG645" t="e">
            <v>#DIV/0!</v>
          </cell>
        </row>
        <row r="646">
          <cell r="A646">
            <v>39727</v>
          </cell>
          <cell r="B646">
            <v>5675</v>
          </cell>
          <cell r="C646">
            <v>0.71870058933448322</v>
          </cell>
          <cell r="D646">
            <v>0.73063551451022113</v>
          </cell>
          <cell r="E646">
            <v>1.3914</v>
          </cell>
          <cell r="F646">
            <v>1.3688285714285715</v>
          </cell>
          <cell r="G646">
            <v>0.56433408577878108</v>
          </cell>
          <cell r="H646">
            <v>0.57294082271670832</v>
          </cell>
          <cell r="I646">
            <v>1.7719999999999998</v>
          </cell>
          <cell r="J646">
            <v>1.7457142857142858</v>
          </cell>
          <cell r="K646">
            <v>105.34</v>
          </cell>
          <cell r="L646">
            <v>102.34285714285714</v>
          </cell>
          <cell r="M646">
            <v>9.4930700588570349E-3</v>
          </cell>
          <cell r="N646">
            <v>9.7756242609160163E-3</v>
          </cell>
          <cell r="O646">
            <v>6.92</v>
          </cell>
          <cell r="P646">
            <v>6.8621285714285714</v>
          </cell>
          <cell r="Q646">
            <v>0.14450867052023122</v>
          </cell>
          <cell r="R646">
            <v>0.14573172767548073</v>
          </cell>
          <cell r="S646">
            <v>26.043099999999999</v>
          </cell>
          <cell r="T646">
            <v>26.124599999999997</v>
          </cell>
          <cell r="U646">
            <v>3.8397886580322622E-2</v>
          </cell>
          <cell r="V646">
            <v>3.8278332566215587E-2</v>
          </cell>
          <cell r="W646">
            <v>1.2735374443007041</v>
          </cell>
          <cell r="X646">
            <v>1.2753448479241805</v>
          </cell>
          <cell r="Y646">
            <v>0.78521444695259601</v>
          </cell>
          <cell r="Z646">
            <v>0.78417343032454945</v>
          </cell>
          <cell r="AA646">
            <v>0</v>
          </cell>
          <cell r="AB646">
            <v>0</v>
          </cell>
          <cell r="AC646" t="e">
            <v>#DIV/0!</v>
          </cell>
          <cell r="AD646" t="e">
            <v>#DIV/0!</v>
          </cell>
          <cell r="AE646">
            <v>0</v>
          </cell>
          <cell r="AF646">
            <v>0</v>
          </cell>
          <cell r="AG646" t="e">
            <v>#DIV/0!</v>
          </cell>
        </row>
        <row r="647">
          <cell r="A647">
            <v>39728</v>
          </cell>
          <cell r="B647">
            <v>5675</v>
          </cell>
          <cell r="C647">
            <v>0.71870058933448322</v>
          </cell>
          <cell r="D647">
            <v>0.73063551451022113</v>
          </cell>
          <cell r="E647">
            <v>1.3914</v>
          </cell>
          <cell r="F647">
            <v>1.3688285714285715</v>
          </cell>
          <cell r="G647">
            <v>0.56433408577878108</v>
          </cell>
          <cell r="H647">
            <v>0.57294082271670832</v>
          </cell>
          <cell r="I647">
            <v>1.7719999999999998</v>
          </cell>
          <cell r="J647">
            <v>1.7457142857142858</v>
          </cell>
          <cell r="K647">
            <v>105.34</v>
          </cell>
          <cell r="L647">
            <v>102.34285714285714</v>
          </cell>
          <cell r="M647">
            <v>9.4930700588570349E-3</v>
          </cell>
          <cell r="N647">
            <v>9.7756242609160163E-3</v>
          </cell>
          <cell r="O647">
            <v>6.92</v>
          </cell>
          <cell r="P647">
            <v>6.8621285714285714</v>
          </cell>
          <cell r="Q647">
            <v>0.14450867052023122</v>
          </cell>
          <cell r="R647">
            <v>0.14573172767548073</v>
          </cell>
          <cell r="S647">
            <v>26.043099999999999</v>
          </cell>
          <cell r="T647">
            <v>26.124599999999997</v>
          </cell>
          <cell r="U647">
            <v>3.8397886580322622E-2</v>
          </cell>
          <cell r="V647">
            <v>3.8278332566215587E-2</v>
          </cell>
          <cell r="W647">
            <v>1.2735374443007041</v>
          </cell>
          <cell r="X647">
            <v>1.2753448479241805</v>
          </cell>
          <cell r="Y647">
            <v>0.78521444695259601</v>
          </cell>
          <cell r="Z647">
            <v>0.78417343032454945</v>
          </cell>
          <cell r="AA647">
            <v>0</v>
          </cell>
          <cell r="AB647">
            <v>0</v>
          </cell>
          <cell r="AC647" t="e">
            <v>#DIV/0!</v>
          </cell>
          <cell r="AD647" t="e">
            <v>#DIV/0!</v>
          </cell>
          <cell r="AE647">
            <v>0</v>
          </cell>
          <cell r="AF647">
            <v>0</v>
          </cell>
          <cell r="AG647" t="e">
            <v>#DIV/0!</v>
          </cell>
        </row>
        <row r="648">
          <cell r="A648">
            <v>39729</v>
          </cell>
          <cell r="B648">
            <v>5675</v>
          </cell>
          <cell r="C648">
            <v>0.73583517292126566</v>
          </cell>
          <cell r="D648">
            <v>0.73063551451022113</v>
          </cell>
          <cell r="E648">
            <v>1.359</v>
          </cell>
          <cell r="F648">
            <v>1.3688285714285715</v>
          </cell>
          <cell r="G648">
            <v>0.56947608200455579</v>
          </cell>
          <cell r="H648">
            <v>0.57294082271670832</v>
          </cell>
          <cell r="I648">
            <v>1.756</v>
          </cell>
          <cell r="J648">
            <v>1.7457142857142858</v>
          </cell>
          <cell r="K648">
            <v>103.2</v>
          </cell>
          <cell r="L648">
            <v>102.34285714285714</v>
          </cell>
          <cell r="M648">
            <v>9.6899224806201549E-3</v>
          </cell>
          <cell r="N648">
            <v>9.7756242609160163E-3</v>
          </cell>
          <cell r="O648">
            <v>6.8559999999999999</v>
          </cell>
          <cell r="P648">
            <v>6.8621285714285714</v>
          </cell>
          <cell r="Q648">
            <v>0.14585764294049008</v>
          </cell>
          <cell r="R648">
            <v>0.14573172767548073</v>
          </cell>
          <cell r="S648">
            <v>26.206</v>
          </cell>
          <cell r="T648">
            <v>26.124599999999997</v>
          </cell>
          <cell r="U648">
            <v>3.8159200183164162E-2</v>
          </cell>
          <cell r="V648">
            <v>3.8278332566215587E-2</v>
          </cell>
          <cell r="W648">
            <v>1.2921265636497425</v>
          </cell>
          <cell r="X648">
            <v>1.2753448479241805</v>
          </cell>
          <cell r="Y648">
            <v>0.77391799544419126</v>
          </cell>
          <cell r="Z648">
            <v>0.78417343032454945</v>
          </cell>
          <cell r="AA648">
            <v>0</v>
          </cell>
          <cell r="AB648">
            <v>0</v>
          </cell>
          <cell r="AC648" t="e">
            <v>#DIV/0!</v>
          </cell>
          <cell r="AD648" t="e">
            <v>#DIV/0!</v>
          </cell>
          <cell r="AE648">
            <v>0</v>
          </cell>
          <cell r="AF648">
            <v>0</v>
          </cell>
          <cell r="AG648" t="e">
            <v>#DIV/0!</v>
          </cell>
        </row>
        <row r="649">
          <cell r="A649">
            <v>39730</v>
          </cell>
          <cell r="B649">
            <v>5675</v>
          </cell>
          <cell r="C649">
            <v>0.73691967575534267</v>
          </cell>
          <cell r="D649">
            <v>0.73063551451022113</v>
          </cell>
          <cell r="E649">
            <v>1.357</v>
          </cell>
          <cell r="F649">
            <v>1.3688285714285715</v>
          </cell>
          <cell r="G649">
            <v>0.57175528873642079</v>
          </cell>
          <cell r="H649">
            <v>0.57294082271670832</v>
          </cell>
          <cell r="I649">
            <v>1.7490000000000001</v>
          </cell>
          <cell r="J649">
            <v>1.7457142857142858</v>
          </cell>
          <cell r="K649">
            <v>102.12</v>
          </cell>
          <cell r="L649">
            <v>102.34285714285714</v>
          </cell>
          <cell r="M649">
            <v>9.7924010967489223E-3</v>
          </cell>
          <cell r="N649">
            <v>9.7756242609160163E-3</v>
          </cell>
          <cell r="O649">
            <v>6.83</v>
          </cell>
          <cell r="P649">
            <v>6.8621285714285714</v>
          </cell>
          <cell r="Q649">
            <v>0.14641288433382138</v>
          </cell>
          <cell r="R649">
            <v>0.14573172767548073</v>
          </cell>
          <cell r="S649">
            <v>26.16</v>
          </cell>
          <cell r="T649">
            <v>26.124599999999997</v>
          </cell>
          <cell r="U649">
            <v>3.82262996941896E-2</v>
          </cell>
          <cell r="V649">
            <v>3.8278332566215587E-2</v>
          </cell>
          <cell r="W649">
            <v>1.2888725128960945</v>
          </cell>
          <cell r="X649">
            <v>1.2753448479241805</v>
          </cell>
          <cell r="Y649">
            <v>0.77587192681532291</v>
          </cell>
          <cell r="Z649">
            <v>0.78417343032454945</v>
          </cell>
          <cell r="AA649">
            <v>0</v>
          </cell>
          <cell r="AB649">
            <v>0</v>
          </cell>
          <cell r="AC649" t="e">
            <v>#DIV/0!</v>
          </cell>
          <cell r="AD649" t="e">
            <v>#DIV/0!</v>
          </cell>
          <cell r="AE649">
            <v>0</v>
          </cell>
          <cell r="AF649">
            <v>0</v>
          </cell>
          <cell r="AG649" t="e">
            <v>#DIV/0!</v>
          </cell>
        </row>
        <row r="650">
          <cell r="A650">
            <v>39731</v>
          </cell>
          <cell r="B650">
            <v>5675</v>
          </cell>
          <cell r="C650">
            <v>0.73367571533382248</v>
          </cell>
          <cell r="D650">
            <v>0.73063551451022113</v>
          </cell>
          <cell r="E650">
            <v>1.363</v>
          </cell>
          <cell r="F650">
            <v>1.3688285714285715</v>
          </cell>
          <cell r="G650">
            <v>0.57306590257879653</v>
          </cell>
          <cell r="H650">
            <v>0.57294082271670832</v>
          </cell>
          <cell r="I650">
            <v>1.7450000000000001</v>
          </cell>
          <cell r="J650">
            <v>1.7457142857142858</v>
          </cell>
          <cell r="K650">
            <v>100.54</v>
          </cell>
          <cell r="L650">
            <v>102.34285714285714</v>
          </cell>
          <cell r="M650">
            <v>9.9462900338173846E-3</v>
          </cell>
          <cell r="N650">
            <v>9.7756242609160163E-3</v>
          </cell>
          <cell r="O650">
            <v>6.8330000000000002</v>
          </cell>
          <cell r="P650">
            <v>6.8621285714285714</v>
          </cell>
          <cell r="Q650">
            <v>0.14634860237084735</v>
          </cell>
          <cell r="R650">
            <v>0.14573172767548073</v>
          </cell>
          <cell r="S650">
            <v>26.11</v>
          </cell>
          <cell r="T650">
            <v>26.124599999999997</v>
          </cell>
          <cell r="U650">
            <v>3.8299502106472615E-2</v>
          </cell>
          <cell r="V650">
            <v>3.8278332566215587E-2</v>
          </cell>
          <cell r="W650">
            <v>1.2802641232575203</v>
          </cell>
          <cell r="X650">
            <v>1.2753448479241805</v>
          </cell>
          <cell r="Y650">
            <v>0.78108882521489964</v>
          </cell>
          <cell r="Z650">
            <v>0.78417343032454945</v>
          </cell>
          <cell r="AA650">
            <v>0</v>
          </cell>
          <cell r="AB650">
            <v>0</v>
          </cell>
          <cell r="AC650" t="e">
            <v>#DIV/0!</v>
          </cell>
          <cell r="AD650" t="e">
            <v>#DIV/0!</v>
          </cell>
          <cell r="AE650">
            <v>0</v>
          </cell>
          <cell r="AF650">
            <v>0</v>
          </cell>
          <cell r="AG650" t="e">
            <v>#DIV/0!</v>
          </cell>
        </row>
        <row r="651">
          <cell r="A651">
            <v>39732</v>
          </cell>
          <cell r="B651">
            <v>5675</v>
          </cell>
          <cell r="C651">
            <v>0.73206442166910679</v>
          </cell>
          <cell r="D651">
            <v>0.73063551451022113</v>
          </cell>
          <cell r="E651">
            <v>1.3660000000000001</v>
          </cell>
          <cell r="F651">
            <v>1.3688285714285715</v>
          </cell>
          <cell r="G651">
            <v>0.57903879559930516</v>
          </cell>
          <cell r="H651">
            <v>0.57294082271670832</v>
          </cell>
          <cell r="I651">
            <v>1.7270000000000001</v>
          </cell>
          <cell r="J651">
            <v>1.7457142857142858</v>
          </cell>
          <cell r="K651">
            <v>100.48</v>
          </cell>
          <cell r="L651">
            <v>102.34285714285714</v>
          </cell>
          <cell r="M651">
            <v>9.9522292993630568E-3</v>
          </cell>
          <cell r="N651">
            <v>9.7756242609160163E-3</v>
          </cell>
          <cell r="O651">
            <v>6.8310000000000004</v>
          </cell>
          <cell r="P651">
            <v>6.8621285714285714</v>
          </cell>
          <cell r="Q651">
            <v>0.14639145073927681</v>
          </cell>
          <cell r="R651">
            <v>0.14573172767548073</v>
          </cell>
          <cell r="S651">
            <v>26.1</v>
          </cell>
          <cell r="T651">
            <v>26.124599999999997</v>
          </cell>
          <cell r="U651">
            <v>3.8314176245210725E-2</v>
          </cell>
          <cell r="V651">
            <v>3.8278332566215587E-2</v>
          </cell>
          <cell r="W651">
            <v>1.2642752562225477</v>
          </cell>
          <cell r="X651">
            <v>1.2753448479241805</v>
          </cell>
          <cell r="Y651">
            <v>0.79096699478865085</v>
          </cell>
          <cell r="Z651">
            <v>0.78417343032454945</v>
          </cell>
          <cell r="AA651">
            <v>0</v>
          </cell>
          <cell r="AB651">
            <v>0</v>
          </cell>
          <cell r="AC651" t="e">
            <v>#DIV/0!</v>
          </cell>
          <cell r="AD651" t="e">
            <v>#DIV/0!</v>
          </cell>
          <cell r="AE651">
            <v>0</v>
          </cell>
          <cell r="AF651">
            <v>0</v>
          </cell>
          <cell r="AG651" t="e">
            <v>#DIV/0!</v>
          </cell>
        </row>
        <row r="652">
          <cell r="A652">
            <v>39733</v>
          </cell>
          <cell r="B652">
            <v>5675</v>
          </cell>
          <cell r="C652">
            <v>0.73855243722304276</v>
          </cell>
          <cell r="D652">
            <v>0.73063551451022113</v>
          </cell>
          <cell r="E652">
            <v>1.3540000000000001</v>
          </cell>
          <cell r="F652">
            <v>1.3688285714285715</v>
          </cell>
          <cell r="G652">
            <v>0.58858151854031782</v>
          </cell>
          <cell r="H652">
            <v>0.57294082271670832</v>
          </cell>
          <cell r="I652">
            <v>1.6990000000000001</v>
          </cell>
          <cell r="J652">
            <v>1.7457142857142858</v>
          </cell>
          <cell r="K652">
            <v>99.38</v>
          </cell>
          <cell r="L652">
            <v>102.34285714285714</v>
          </cell>
          <cell r="M652">
            <v>1.0062386798148521E-2</v>
          </cell>
          <cell r="N652">
            <v>9.7756242609160163E-3</v>
          </cell>
          <cell r="O652">
            <v>6.8449</v>
          </cell>
          <cell r="P652">
            <v>6.8621285714285714</v>
          </cell>
          <cell r="Q652">
            <v>0.1460941723034668</v>
          </cell>
          <cell r="R652">
            <v>0.14573172767548073</v>
          </cell>
          <cell r="S652">
            <v>26.21</v>
          </cell>
          <cell r="T652">
            <v>26.124599999999997</v>
          </cell>
          <cell r="U652">
            <v>3.815337657382678E-2</v>
          </cell>
          <cell r="V652">
            <v>3.8278332566215587E-2</v>
          </cell>
          <cell r="W652">
            <v>1.2548005908419497</v>
          </cell>
          <cell r="X652">
            <v>1.2753448479241805</v>
          </cell>
          <cell r="Y652">
            <v>0.79693937610359034</v>
          </cell>
          <cell r="Z652">
            <v>0.78417343032454945</v>
          </cell>
          <cell r="AA652">
            <v>0</v>
          </cell>
          <cell r="AB652">
            <v>0</v>
          </cell>
          <cell r="AC652" t="e">
            <v>#DIV/0!</v>
          </cell>
          <cell r="AD652" t="e">
            <v>#DIV/0!</v>
          </cell>
          <cell r="AE652">
            <v>0</v>
          </cell>
          <cell r="AF652">
            <v>0</v>
          </cell>
          <cell r="AG652" t="e">
            <v>#DIV/0!</v>
          </cell>
        </row>
        <row r="653">
          <cell r="A653">
            <v>39734</v>
          </cell>
          <cell r="B653">
            <v>5676</v>
          </cell>
          <cell r="C653">
            <v>0.74626865671641784</v>
          </cell>
          <cell r="D653">
            <v>0.74167142154846244</v>
          </cell>
          <cell r="E653">
            <v>1.34</v>
          </cell>
          <cell r="F653">
            <v>1.3483714285714288</v>
          </cell>
          <cell r="G653">
            <v>0.58651026392961869</v>
          </cell>
          <cell r="H653">
            <v>0.57947070571288339</v>
          </cell>
          <cell r="I653">
            <v>1.7050000000000003</v>
          </cell>
          <cell r="J653">
            <v>1.7258571428571428</v>
          </cell>
          <cell r="K653">
            <v>100.79</v>
          </cell>
          <cell r="L653">
            <v>101.25957142857142</v>
          </cell>
          <cell r="M653">
            <v>9.9216192082547863E-3</v>
          </cell>
          <cell r="N653">
            <v>9.875989586093762E-3</v>
          </cell>
          <cell r="O653">
            <v>6.8449999999999998</v>
          </cell>
          <cell r="P653">
            <v>6.8458571428571426</v>
          </cell>
          <cell r="Q653">
            <v>0.14609203798392989</v>
          </cell>
          <cell r="R653">
            <v>0.14607376634012922</v>
          </cell>
          <cell r="S653">
            <v>26.21</v>
          </cell>
          <cell r="T653">
            <v>26.259142857142859</v>
          </cell>
          <cell r="U653">
            <v>3.815337657382678E-2</v>
          </cell>
          <cell r="V653">
            <v>3.8082219275320274E-2</v>
          </cell>
          <cell r="W653">
            <v>1.2723880597014927</v>
          </cell>
          <cell r="X653">
            <v>1.2799891882964889</v>
          </cell>
          <cell r="Y653">
            <v>0.78592375366568901</v>
          </cell>
          <cell r="Z653">
            <v>0.78132358236676303</v>
          </cell>
          <cell r="AA653">
            <v>0</v>
          </cell>
          <cell r="AB653">
            <v>0</v>
          </cell>
          <cell r="AC653" t="e">
            <v>#DIV/0!</v>
          </cell>
          <cell r="AD653" t="e">
            <v>#DIV/0!</v>
          </cell>
          <cell r="AE653">
            <v>0</v>
          </cell>
          <cell r="AF653">
            <v>0</v>
          </cell>
          <cell r="AG653" t="e">
            <v>#DIV/0!</v>
          </cell>
        </row>
        <row r="654">
          <cell r="A654">
            <v>39735</v>
          </cell>
          <cell r="B654">
            <v>5676</v>
          </cell>
          <cell r="C654">
            <v>0.74571215510812827</v>
          </cell>
          <cell r="D654">
            <v>0.74167142154846244</v>
          </cell>
          <cell r="E654">
            <v>1.341</v>
          </cell>
          <cell r="F654">
            <v>1.3483714285714288</v>
          </cell>
          <cell r="G654">
            <v>0.58616647127784294</v>
          </cell>
          <cell r="H654">
            <v>0.57947070571288339</v>
          </cell>
          <cell r="I654">
            <v>1.706</v>
          </cell>
          <cell r="J654">
            <v>1.7258571428571428</v>
          </cell>
          <cell r="K654">
            <v>100.77</v>
          </cell>
          <cell r="L654">
            <v>101.25957142857142</v>
          </cell>
          <cell r="M654">
            <v>9.923588369554431E-3</v>
          </cell>
          <cell r="N654">
            <v>9.875989586093762E-3</v>
          </cell>
          <cell r="O654">
            <v>6.8449999999999998</v>
          </cell>
          <cell r="P654">
            <v>6.8458571428571426</v>
          </cell>
          <cell r="Q654">
            <v>0.14609203798392989</v>
          </cell>
          <cell r="R654">
            <v>0.14607376634012922</v>
          </cell>
          <cell r="S654">
            <v>26.21</v>
          </cell>
          <cell r="T654">
            <v>26.259142857142859</v>
          </cell>
          <cell r="U654">
            <v>3.815337657382678E-2</v>
          </cell>
          <cell r="V654">
            <v>3.8082219275320274E-2</v>
          </cell>
          <cell r="W654">
            <v>1.2721849366144669</v>
          </cell>
          <cell r="X654">
            <v>1.2799891882964889</v>
          </cell>
          <cell r="Y654">
            <v>0.78604923798358728</v>
          </cell>
          <cell r="Z654">
            <v>0.78132358236676303</v>
          </cell>
          <cell r="AA654">
            <v>0</v>
          </cell>
          <cell r="AB654">
            <v>0</v>
          </cell>
          <cell r="AC654" t="e">
            <v>#DIV/0!</v>
          </cell>
          <cell r="AD654" t="e">
            <v>#DIV/0!</v>
          </cell>
          <cell r="AE654">
            <v>0</v>
          </cell>
          <cell r="AF654">
            <v>0</v>
          </cell>
          <cell r="AG654" t="e">
            <v>#DIV/0!</v>
          </cell>
        </row>
        <row r="655">
          <cell r="A655">
            <v>39736</v>
          </cell>
          <cell r="B655">
            <v>5676</v>
          </cell>
          <cell r="C655">
            <v>0.73179656055616538</v>
          </cell>
          <cell r="D655">
            <v>0.74167142154846244</v>
          </cell>
          <cell r="E655">
            <v>1.3665</v>
          </cell>
          <cell r="F655">
            <v>1.3483714285714288</v>
          </cell>
          <cell r="G655">
            <v>0.58105752469494476</v>
          </cell>
          <cell r="H655">
            <v>0.57947070571288339</v>
          </cell>
          <cell r="I655">
            <v>1.7210000000000001</v>
          </cell>
          <cell r="J655">
            <v>1.7258571428571428</v>
          </cell>
          <cell r="K655">
            <v>102.35</v>
          </cell>
          <cell r="L655">
            <v>101.25957142857142</v>
          </cell>
          <cell r="M655">
            <v>9.7703957010258913E-3</v>
          </cell>
          <cell r="N655">
            <v>9.875989586093762E-3</v>
          </cell>
          <cell r="O655">
            <v>6.8449999999999998</v>
          </cell>
          <cell r="P655">
            <v>6.8458571428571426</v>
          </cell>
          <cell r="Q655">
            <v>0.14609203798392989</v>
          </cell>
          <cell r="R655">
            <v>0.14607376634012922</v>
          </cell>
          <cell r="S655">
            <v>26.21</v>
          </cell>
          <cell r="T655">
            <v>26.259142857142859</v>
          </cell>
          <cell r="U655">
            <v>3.815337657382678E-2</v>
          </cell>
          <cell r="V655">
            <v>3.8082219275320274E-2</v>
          </cell>
          <cell r="W655">
            <v>1.2594218807171607</v>
          </cell>
          <cell r="X655">
            <v>1.2799891882964889</v>
          </cell>
          <cell r="Y655">
            <v>0.79401510749564208</v>
          </cell>
          <cell r="Z655">
            <v>0.78132358236676303</v>
          </cell>
          <cell r="AA655">
            <v>0</v>
          </cell>
          <cell r="AB655">
            <v>0</v>
          </cell>
          <cell r="AC655" t="e">
            <v>#DIV/0!</v>
          </cell>
          <cell r="AD655" t="e">
            <v>#DIV/0!</v>
          </cell>
          <cell r="AE655">
            <v>0</v>
          </cell>
          <cell r="AF655">
            <v>0</v>
          </cell>
          <cell r="AG655" t="e">
            <v>#DIV/0!</v>
          </cell>
        </row>
        <row r="656">
          <cell r="A656">
            <v>39737</v>
          </cell>
          <cell r="B656">
            <v>5676</v>
          </cell>
          <cell r="C656">
            <v>0.7359976448075366</v>
          </cell>
          <cell r="D656">
            <v>0.74167142154846244</v>
          </cell>
          <cell r="E656">
            <v>1.3587</v>
          </cell>
          <cell r="F656">
            <v>1.3483714285714288</v>
          </cell>
          <cell r="G656">
            <v>0.57175528873642079</v>
          </cell>
          <cell r="H656">
            <v>0.57947070571288339</v>
          </cell>
          <cell r="I656">
            <v>1.7490000000000001</v>
          </cell>
          <cell r="J656">
            <v>1.7258571428571428</v>
          </cell>
          <cell r="K656">
            <v>101.43899999999999</v>
          </cell>
          <cell r="L656">
            <v>101.25957142857142</v>
          </cell>
          <cell r="M656">
            <v>9.8581413460306199E-3</v>
          </cell>
          <cell r="N656">
            <v>9.875989586093762E-3</v>
          </cell>
          <cell r="O656">
            <v>6.843</v>
          </cell>
          <cell r="P656">
            <v>6.8458571428571426</v>
          </cell>
          <cell r="Q656">
            <v>0.14613473622680112</v>
          </cell>
          <cell r="R656">
            <v>0.14607376634012922</v>
          </cell>
          <cell r="S656">
            <v>26.181999999999999</v>
          </cell>
          <cell r="T656">
            <v>26.259142857142859</v>
          </cell>
          <cell r="U656">
            <v>3.8194179207088841E-2</v>
          </cell>
          <cell r="V656">
            <v>3.8082219275320274E-2</v>
          </cell>
          <cell r="W656">
            <v>1.2872598807683817</v>
          </cell>
          <cell r="X656">
            <v>1.2799891882964889</v>
          </cell>
          <cell r="Y656">
            <v>0.77684391080617488</v>
          </cell>
          <cell r="Z656">
            <v>0.78132358236676303</v>
          </cell>
          <cell r="AA656">
            <v>0</v>
          </cell>
          <cell r="AB656">
            <v>0</v>
          </cell>
          <cell r="AC656" t="e">
            <v>#DIV/0!</v>
          </cell>
          <cell r="AD656" t="e">
            <v>#DIV/0!</v>
          </cell>
          <cell r="AE656">
            <v>0</v>
          </cell>
          <cell r="AF656">
            <v>0</v>
          </cell>
          <cell r="AG656" t="e">
            <v>#DIV/0!</v>
          </cell>
        </row>
        <row r="657">
          <cell r="A657">
            <v>39738</v>
          </cell>
          <cell r="B657">
            <v>5676</v>
          </cell>
          <cell r="C657">
            <v>0.74354970629786599</v>
          </cell>
          <cell r="D657">
            <v>0.74167142154846244</v>
          </cell>
          <cell r="E657">
            <v>1.3449</v>
          </cell>
          <cell r="F657">
            <v>1.3483714285714288</v>
          </cell>
          <cell r="G657">
            <v>0.57339449541284404</v>
          </cell>
          <cell r="H657">
            <v>0.57947070571288339</v>
          </cell>
          <cell r="I657">
            <v>1.744</v>
          </cell>
          <cell r="J657">
            <v>1.7258571428571428</v>
          </cell>
          <cell r="K657">
            <v>100.346</v>
          </cell>
          <cell r="L657">
            <v>101.25957142857142</v>
          </cell>
          <cell r="M657">
            <v>9.9655193032108895E-3</v>
          </cell>
          <cell r="N657">
            <v>9.875989586093762E-3</v>
          </cell>
          <cell r="O657">
            <v>6.851</v>
          </cell>
          <cell r="P657">
            <v>6.8458571428571426</v>
          </cell>
          <cell r="Q657">
            <v>0.14596409283316306</v>
          </cell>
          <cell r="R657">
            <v>0.14607376634012922</v>
          </cell>
          <cell r="S657">
            <v>26.327000000000002</v>
          </cell>
          <cell r="T657">
            <v>26.259142857142859</v>
          </cell>
          <cell r="U657">
            <v>3.7983818893151514E-2</v>
          </cell>
          <cell r="V657">
            <v>3.8082219275320274E-2</v>
          </cell>
          <cell r="W657">
            <v>1.2967506877834782</v>
          </cell>
          <cell r="X657">
            <v>1.2799891882964889</v>
          </cell>
          <cell r="Y657">
            <v>0.77115825688073403</v>
          </cell>
          <cell r="Z657">
            <v>0.78132358236676303</v>
          </cell>
          <cell r="AA657">
            <v>0</v>
          </cell>
          <cell r="AB657">
            <v>0</v>
          </cell>
          <cell r="AC657" t="e">
            <v>#DIV/0!</v>
          </cell>
          <cell r="AD657" t="e">
            <v>#DIV/0!</v>
          </cell>
          <cell r="AE657">
            <v>0</v>
          </cell>
          <cell r="AF657">
            <v>0</v>
          </cell>
          <cell r="AG657" t="e">
            <v>#DIV/0!</v>
          </cell>
        </row>
        <row r="658">
          <cell r="A658">
            <v>39739</v>
          </cell>
          <cell r="B658">
            <v>5676</v>
          </cell>
          <cell r="C658">
            <v>0.74310767630229624</v>
          </cell>
          <cell r="D658">
            <v>0.74167142154846244</v>
          </cell>
          <cell r="E658">
            <v>1.3456999999999999</v>
          </cell>
          <cell r="F658">
            <v>1.3483714285714288</v>
          </cell>
          <cell r="G658">
            <v>0.57971014492753625</v>
          </cell>
          <cell r="H658">
            <v>0.57947070571288339</v>
          </cell>
          <cell r="I658">
            <v>1.7249999999999999</v>
          </cell>
          <cell r="J658">
            <v>1.7258571428571428</v>
          </cell>
          <cell r="K658">
            <v>101.377</v>
          </cell>
          <cell r="L658">
            <v>101.25957142857142</v>
          </cell>
          <cell r="M658">
            <v>9.8641703739506988E-3</v>
          </cell>
          <cell r="N658">
            <v>9.875989586093762E-3</v>
          </cell>
          <cell r="O658">
            <v>6.8479999999999999</v>
          </cell>
          <cell r="P658">
            <v>6.8458571428571426</v>
          </cell>
          <cell r="Q658">
            <v>0.14602803738317757</v>
          </cell>
          <cell r="R658">
            <v>0.14607376634012922</v>
          </cell>
          <cell r="S658">
            <v>26.315000000000001</v>
          </cell>
          <cell r="T658">
            <v>26.259142857142859</v>
          </cell>
          <cell r="U658">
            <v>3.8001140034201027E-2</v>
          </cell>
          <cell r="V658">
            <v>3.8082219275320274E-2</v>
          </cell>
          <cell r="W658">
            <v>1.2818607416214609</v>
          </cell>
          <cell r="X658">
            <v>1.2799891882964889</v>
          </cell>
          <cell r="Y658">
            <v>0.78011594202898549</v>
          </cell>
          <cell r="Z658">
            <v>0.78132358236676303</v>
          </cell>
          <cell r="AA658">
            <v>0</v>
          </cell>
          <cell r="AB658">
            <v>0</v>
          </cell>
          <cell r="AC658" t="e">
            <v>#DIV/0!</v>
          </cell>
          <cell r="AD658" t="e">
            <v>#DIV/0!</v>
          </cell>
          <cell r="AE658">
            <v>0</v>
          </cell>
          <cell r="AF658">
            <v>0</v>
          </cell>
          <cell r="AG658" t="e">
            <v>#DIV/0!</v>
          </cell>
        </row>
        <row r="659">
          <cell r="A659">
            <v>39740</v>
          </cell>
          <cell r="B659">
            <v>5676</v>
          </cell>
          <cell r="C659">
            <v>0.7452675510508272</v>
          </cell>
          <cell r="D659">
            <v>0.74167142154846244</v>
          </cell>
          <cell r="E659">
            <v>1.3418000000000001</v>
          </cell>
          <cell r="F659">
            <v>1.3483714285714288</v>
          </cell>
          <cell r="G659">
            <v>0.57770075101097629</v>
          </cell>
          <cell r="H659">
            <v>0.57947070571288339</v>
          </cell>
          <cell r="I659">
            <v>1.7310000000000001</v>
          </cell>
          <cell r="J659">
            <v>1.7258571428571428</v>
          </cell>
          <cell r="K659">
            <v>101.745</v>
          </cell>
          <cell r="L659">
            <v>101.25957142857142</v>
          </cell>
          <cell r="M659">
            <v>9.8284928006290226E-3</v>
          </cell>
          <cell r="N659">
            <v>9.875989586093762E-3</v>
          </cell>
          <cell r="O659">
            <v>6.8440000000000003</v>
          </cell>
          <cell r="P659">
            <v>6.8458571428571426</v>
          </cell>
          <cell r="Q659">
            <v>0.14611338398597312</v>
          </cell>
          <cell r="R659">
            <v>0.14607376634012922</v>
          </cell>
          <cell r="S659">
            <v>26.36</v>
          </cell>
          <cell r="T659">
            <v>26.259142857142859</v>
          </cell>
          <cell r="U659">
            <v>3.7936267071320182E-2</v>
          </cell>
          <cell r="V659">
            <v>3.8082219275320274E-2</v>
          </cell>
          <cell r="W659">
            <v>1.290058130868982</v>
          </cell>
          <cell r="X659">
            <v>1.2799891882964889</v>
          </cell>
          <cell r="Y659">
            <v>0.77515886770652798</v>
          </cell>
          <cell r="Z659">
            <v>0.78132358236676303</v>
          </cell>
          <cell r="AA659">
            <v>0</v>
          </cell>
          <cell r="AB659">
            <v>0</v>
          </cell>
          <cell r="AC659" t="e">
            <v>#DIV/0!</v>
          </cell>
          <cell r="AD659" t="e">
            <v>#DIV/0!</v>
          </cell>
          <cell r="AE659">
            <v>0</v>
          </cell>
          <cell r="AF659">
            <v>0</v>
          </cell>
          <cell r="AG659" t="e">
            <v>#DIV/0!</v>
          </cell>
        </row>
        <row r="660">
          <cell r="A660">
            <v>39741</v>
          </cell>
          <cell r="B660">
            <v>5677</v>
          </cell>
          <cell r="C660">
            <v>0.7452120128176466</v>
          </cell>
          <cell r="D660">
            <v>0.76825641315003901</v>
          </cell>
          <cell r="E660">
            <v>1.3419000000000001</v>
          </cell>
          <cell r="F660">
            <v>1.3023714285714285</v>
          </cell>
          <cell r="G660">
            <v>0.57810151462596837</v>
          </cell>
          <cell r="H660">
            <v>0.60453007684855475</v>
          </cell>
          <cell r="I660">
            <v>1.7297999999999998</v>
          </cell>
          <cell r="J660">
            <v>1.6563714285714286</v>
          </cell>
          <cell r="K660">
            <v>101.745</v>
          </cell>
          <cell r="L660">
            <v>98.494285714285724</v>
          </cell>
          <cell r="M660">
            <v>9.8284928006290226E-3</v>
          </cell>
          <cell r="N660">
            <v>1.016385233595622E-2</v>
          </cell>
          <cell r="O660">
            <v>6.8440000000000003</v>
          </cell>
          <cell r="P660">
            <v>6.8528285714285699</v>
          </cell>
          <cell r="Q660">
            <v>0.14611338398597312</v>
          </cell>
          <cell r="R660">
            <v>0.1459253893634625</v>
          </cell>
          <cell r="S660">
            <v>26.36</v>
          </cell>
          <cell r="T660">
            <v>26.785428571428575</v>
          </cell>
          <cell r="U660">
            <v>3.7936267071320182E-2</v>
          </cell>
          <cell r="V660">
            <v>3.7339343408473211E-2</v>
          </cell>
          <cell r="W660">
            <v>1.289067739771965</v>
          </cell>
          <cell r="X660">
            <v>1.271430687355636</v>
          </cell>
          <cell r="Y660">
            <v>0.77575442247658699</v>
          </cell>
          <cell r="Z660">
            <v>0.78665002907114778</v>
          </cell>
          <cell r="AA660">
            <v>0</v>
          </cell>
          <cell r="AB660">
            <v>0</v>
          </cell>
          <cell r="AC660" t="e">
            <v>#DIV/0!</v>
          </cell>
          <cell r="AD660" t="e">
            <v>#DIV/0!</v>
          </cell>
          <cell r="AE660">
            <v>0</v>
          </cell>
          <cell r="AF660">
            <v>0</v>
          </cell>
          <cell r="AG660" t="e">
            <v>#DIV/0!</v>
          </cell>
        </row>
        <row r="661">
          <cell r="A661">
            <v>39742</v>
          </cell>
          <cell r="B661">
            <v>5677</v>
          </cell>
          <cell r="C661">
            <v>0.7452120128176466</v>
          </cell>
          <cell r="D661">
            <v>0.76825641315003901</v>
          </cell>
          <cell r="E661">
            <v>1.3419000000000001</v>
          </cell>
          <cell r="F661">
            <v>1.3023714285714285</v>
          </cell>
          <cell r="G661">
            <v>0.57810151462596837</v>
          </cell>
          <cell r="H661">
            <v>0.60453007684855475</v>
          </cell>
          <cell r="I661">
            <v>1.7297999999999998</v>
          </cell>
          <cell r="J661">
            <v>1.6563714285714286</v>
          </cell>
          <cell r="K661">
            <v>101.7</v>
          </cell>
          <cell r="L661">
            <v>98.494285714285724</v>
          </cell>
          <cell r="M661">
            <v>9.8328416912487702E-3</v>
          </cell>
          <cell r="N661">
            <v>1.016385233595622E-2</v>
          </cell>
          <cell r="O661">
            <v>6.8440000000000003</v>
          </cell>
          <cell r="P661">
            <v>6.8528285714285699</v>
          </cell>
          <cell r="Q661">
            <v>0.14611338398597312</v>
          </cell>
          <cell r="R661">
            <v>0.1459253893634625</v>
          </cell>
          <cell r="S661">
            <v>26.36</v>
          </cell>
          <cell r="T661">
            <v>26.785428571428575</v>
          </cell>
          <cell r="U661">
            <v>3.7936267071320182E-2</v>
          </cell>
          <cell r="V661">
            <v>3.7339343408473211E-2</v>
          </cell>
          <cell r="W661">
            <v>1.289067739771965</v>
          </cell>
          <cell r="X661">
            <v>1.271430687355636</v>
          </cell>
          <cell r="Y661">
            <v>0.77575442247658699</v>
          </cell>
          <cell r="Z661">
            <v>0.78665002907114778</v>
          </cell>
          <cell r="AA661">
            <v>0</v>
          </cell>
          <cell r="AB661">
            <v>0</v>
          </cell>
          <cell r="AC661" t="e">
            <v>#DIV/0!</v>
          </cell>
          <cell r="AD661" t="e">
            <v>#DIV/0!</v>
          </cell>
          <cell r="AE661">
            <v>0</v>
          </cell>
          <cell r="AF661">
            <v>0</v>
          </cell>
          <cell r="AG661" t="e">
            <v>#DIV/0!</v>
          </cell>
        </row>
        <row r="662">
          <cell r="A662">
            <v>39743</v>
          </cell>
          <cell r="B662">
            <v>5677</v>
          </cell>
          <cell r="C662">
            <v>0.75483091787439616</v>
          </cell>
          <cell r="D662">
            <v>0.76825641315003901</v>
          </cell>
          <cell r="E662">
            <v>1.3248</v>
          </cell>
          <cell r="F662">
            <v>1.3023714285714285</v>
          </cell>
          <cell r="G662">
            <v>0.58582308142940831</v>
          </cell>
          <cell r="H662">
            <v>0.60453007684855475</v>
          </cell>
          <cell r="I662">
            <v>1.7070000000000001</v>
          </cell>
          <cell r="J662">
            <v>1.6563714285714286</v>
          </cell>
          <cell r="K662">
            <v>101.32299999999999</v>
          </cell>
          <cell r="L662">
            <v>98.494285714285724</v>
          </cell>
          <cell r="M662">
            <v>9.8694274745122039E-3</v>
          </cell>
          <cell r="N662">
            <v>1.016385233595622E-2</v>
          </cell>
          <cell r="O662">
            <v>6.843</v>
          </cell>
          <cell r="P662">
            <v>6.8528285714285699</v>
          </cell>
          <cell r="Q662">
            <v>0.14613473622680112</v>
          </cell>
          <cell r="R662">
            <v>0.1459253893634625</v>
          </cell>
          <cell r="S662">
            <v>26.56</v>
          </cell>
          <cell r="T662">
            <v>26.785428571428575</v>
          </cell>
          <cell r="U662">
            <v>3.7650602409638557E-2</v>
          </cell>
          <cell r="V662">
            <v>3.7339343408473211E-2</v>
          </cell>
          <cell r="W662">
            <v>1.2884963768115942</v>
          </cell>
          <cell r="X662">
            <v>1.271430687355636</v>
          </cell>
          <cell r="Y662">
            <v>0.77609841827768011</v>
          </cell>
          <cell r="Z662">
            <v>0.78665002907114778</v>
          </cell>
          <cell r="AA662">
            <v>0</v>
          </cell>
          <cell r="AB662">
            <v>0</v>
          </cell>
          <cell r="AC662" t="e">
            <v>#DIV/0!</v>
          </cell>
          <cell r="AD662" t="e">
            <v>#DIV/0!</v>
          </cell>
          <cell r="AE662">
            <v>0</v>
          </cell>
          <cell r="AF662">
            <v>0</v>
          </cell>
          <cell r="AG662" t="e">
            <v>#DIV/0!</v>
          </cell>
        </row>
        <row r="663">
          <cell r="A663">
            <v>39744</v>
          </cell>
          <cell r="B663">
            <v>5677</v>
          </cell>
          <cell r="C663">
            <v>0.77459333849728895</v>
          </cell>
          <cell r="D663">
            <v>0.76825641315003901</v>
          </cell>
          <cell r="E663">
            <v>1.2909999999999999</v>
          </cell>
          <cell r="F663">
            <v>1.3023714285714285</v>
          </cell>
          <cell r="G663">
            <v>0.6097560975609756</v>
          </cell>
          <cell r="H663">
            <v>0.60453007684855475</v>
          </cell>
          <cell r="I663">
            <v>1.6400000000000001</v>
          </cell>
          <cell r="J663">
            <v>1.6563714285714286</v>
          </cell>
          <cell r="K663">
            <v>99.38</v>
          </cell>
          <cell r="L663">
            <v>98.494285714285724</v>
          </cell>
          <cell r="M663">
            <v>1.0062386798148521E-2</v>
          </cell>
          <cell r="N663">
            <v>1.016385233595622E-2</v>
          </cell>
          <cell r="O663">
            <v>6.8540000000000001</v>
          </cell>
          <cell r="P663">
            <v>6.8528285714285699</v>
          </cell>
          <cell r="Q663">
            <v>0.14590020426028597</v>
          </cell>
          <cell r="R663">
            <v>0.1459253893634625</v>
          </cell>
          <cell r="S663">
            <v>26.917999999999999</v>
          </cell>
          <cell r="T663">
            <v>26.785428571428575</v>
          </cell>
          <cell r="U663">
            <v>3.7149862545508582E-2</v>
          </cell>
          <cell r="V663">
            <v>3.7339343408473211E-2</v>
          </cell>
          <cell r="W663">
            <v>1.2703330751355539</v>
          </cell>
          <cell r="X663">
            <v>1.271430687355636</v>
          </cell>
          <cell r="Y663">
            <v>0.78719512195121943</v>
          </cell>
          <cell r="Z663">
            <v>0.78665002907114778</v>
          </cell>
          <cell r="AA663">
            <v>0</v>
          </cell>
          <cell r="AB663">
            <v>0</v>
          </cell>
          <cell r="AC663" t="e">
            <v>#DIV/0!</v>
          </cell>
          <cell r="AD663" t="e">
            <v>#DIV/0!</v>
          </cell>
          <cell r="AE663">
            <v>0</v>
          </cell>
          <cell r="AF663">
            <v>0</v>
          </cell>
          <cell r="AG663" t="e">
            <v>#DIV/0!</v>
          </cell>
        </row>
        <row r="664">
          <cell r="A664">
            <v>39745</v>
          </cell>
          <cell r="B664">
            <v>5677</v>
          </cell>
          <cell r="C664">
            <v>0.78003120124804992</v>
          </cell>
          <cell r="D664">
            <v>0.76825641315003901</v>
          </cell>
          <cell r="E664">
            <v>1.282</v>
          </cell>
          <cell r="F664">
            <v>1.3023714285714285</v>
          </cell>
          <cell r="G664">
            <v>0.61728395061728392</v>
          </cell>
          <cell r="H664">
            <v>0.60453007684855475</v>
          </cell>
          <cell r="I664">
            <v>1.62</v>
          </cell>
          <cell r="J664">
            <v>1.6563714285714286</v>
          </cell>
          <cell r="K664">
            <v>97.44</v>
          </cell>
          <cell r="L664">
            <v>98.494285714285724</v>
          </cell>
          <cell r="M664">
            <v>1.0262725779967159E-2</v>
          </cell>
          <cell r="N664">
            <v>1.016385233595622E-2</v>
          </cell>
          <cell r="O664">
            <v>6.8550000000000004</v>
          </cell>
          <cell r="P664">
            <v>6.8528285714285699</v>
          </cell>
          <cell r="Q664">
            <v>0.14587892049598833</v>
          </cell>
          <cell r="R664">
            <v>0.1459253893634625</v>
          </cell>
          <cell r="S664">
            <v>26.969000000000001</v>
          </cell>
          <cell r="T664">
            <v>26.785428571428575</v>
          </cell>
          <cell r="U664">
            <v>3.7079609922503615E-2</v>
          </cell>
          <cell r="V664">
            <v>3.7339343408473211E-2</v>
          </cell>
          <cell r="W664">
            <v>1.263650546021841</v>
          </cell>
          <cell r="X664">
            <v>1.271430687355636</v>
          </cell>
          <cell r="Y664">
            <v>0.79135802469135796</v>
          </cell>
          <cell r="Z664">
            <v>0.78665002907114778</v>
          </cell>
          <cell r="AA664">
            <v>0</v>
          </cell>
          <cell r="AB664">
            <v>0</v>
          </cell>
          <cell r="AC664" t="e">
            <v>#DIV/0!</v>
          </cell>
          <cell r="AD664" t="e">
            <v>#DIV/0!</v>
          </cell>
          <cell r="AE664">
            <v>0</v>
          </cell>
          <cell r="AF664">
            <v>0</v>
          </cell>
          <cell r="AG664" t="e">
            <v>#DIV/0!</v>
          </cell>
        </row>
        <row r="665">
          <cell r="A665">
            <v>39746</v>
          </cell>
          <cell r="B665">
            <v>5677</v>
          </cell>
          <cell r="C665">
            <v>0.79051383399209496</v>
          </cell>
          <cell r="D665">
            <v>0.76825641315003901</v>
          </cell>
          <cell r="E665">
            <v>1.2649999999999999</v>
          </cell>
          <cell r="F665">
            <v>1.3023714285714285</v>
          </cell>
          <cell r="G665">
            <v>0.6337135614702154</v>
          </cell>
          <cell r="H665">
            <v>0.60453007684855475</v>
          </cell>
          <cell r="I665">
            <v>1.5780000000000001</v>
          </cell>
          <cell r="J665">
            <v>1.6563714285714286</v>
          </cell>
          <cell r="K665">
            <v>93.936000000000007</v>
          </cell>
          <cell r="L665">
            <v>98.494285714285724</v>
          </cell>
          <cell r="M665">
            <v>1.0645545903593935E-2</v>
          </cell>
          <cell r="N665">
            <v>1.016385233595622E-2</v>
          </cell>
          <cell r="O665">
            <v>6.8658000000000001</v>
          </cell>
          <cell r="P665">
            <v>6.8528285714285699</v>
          </cell>
          <cell r="Q665">
            <v>0.14564945090157011</v>
          </cell>
          <cell r="R665">
            <v>0.1459253893634625</v>
          </cell>
          <cell r="S665">
            <v>27.161999999999999</v>
          </cell>
          <cell r="T665">
            <v>26.785428571428575</v>
          </cell>
          <cell r="U665">
            <v>3.6816140195861866E-2</v>
          </cell>
          <cell r="V665">
            <v>3.7339343408473211E-2</v>
          </cell>
          <cell r="W665">
            <v>1.2474308300395258</v>
          </cell>
          <cell r="X665">
            <v>1.271430687355636</v>
          </cell>
          <cell r="Y665">
            <v>0.80164765525982251</v>
          </cell>
          <cell r="Z665">
            <v>0.78665002907114778</v>
          </cell>
          <cell r="AA665">
            <v>0</v>
          </cell>
          <cell r="AB665">
            <v>0</v>
          </cell>
          <cell r="AC665" t="e">
            <v>#DIV/0!</v>
          </cell>
          <cell r="AD665" t="e">
            <v>#DIV/0!</v>
          </cell>
          <cell r="AE665">
            <v>0</v>
          </cell>
          <cell r="AF665">
            <v>0</v>
          </cell>
          <cell r="AG665" t="e">
            <v>#DIV/0!</v>
          </cell>
        </row>
        <row r="666">
          <cell r="A666">
            <v>39747</v>
          </cell>
          <cell r="B666">
            <v>5677</v>
          </cell>
          <cell r="C666">
            <v>0.78740157480314954</v>
          </cell>
          <cell r="D666">
            <v>0.76825641315003901</v>
          </cell>
          <cell r="E666">
            <v>1.27</v>
          </cell>
          <cell r="F666">
            <v>1.3023714285714285</v>
          </cell>
          <cell r="G666">
            <v>0.62893081761006286</v>
          </cell>
          <cell r="H666">
            <v>0.60453007684855475</v>
          </cell>
          <cell r="I666">
            <v>1.59</v>
          </cell>
          <cell r="J666">
            <v>1.6563714285714286</v>
          </cell>
          <cell r="K666">
            <v>93.936000000000007</v>
          </cell>
          <cell r="L666">
            <v>98.494285714285724</v>
          </cell>
          <cell r="M666">
            <v>1.0645545903593935E-2</v>
          </cell>
          <cell r="N666">
            <v>1.016385233595622E-2</v>
          </cell>
          <cell r="O666">
            <v>6.8639999999999999</v>
          </cell>
          <cell r="P666">
            <v>6.8528285714285699</v>
          </cell>
          <cell r="Q666">
            <v>0.14568764568764569</v>
          </cell>
          <cell r="R666">
            <v>0.1459253893634625</v>
          </cell>
          <cell r="S666">
            <v>27.169</v>
          </cell>
          <cell r="T666">
            <v>26.785428571428575</v>
          </cell>
          <cell r="U666">
            <v>3.6806654643159485E-2</v>
          </cell>
          <cell r="V666">
            <v>3.7339343408473211E-2</v>
          </cell>
          <cell r="W666">
            <v>1.2519685039370079</v>
          </cell>
          <cell r="X666">
            <v>1.271430687355636</v>
          </cell>
          <cell r="Y666">
            <v>0.79874213836477992</v>
          </cell>
          <cell r="Z666">
            <v>0.78665002907114778</v>
          </cell>
          <cell r="AA666">
            <v>0</v>
          </cell>
          <cell r="AB666">
            <v>0</v>
          </cell>
          <cell r="AC666" t="e">
            <v>#DIV/0!</v>
          </cell>
          <cell r="AD666" t="e">
            <v>#DIV/0!</v>
          </cell>
          <cell r="AE666">
            <v>0</v>
          </cell>
          <cell r="AF666">
            <v>0</v>
          </cell>
          <cell r="AG666" t="e">
            <v>#DIV/0!</v>
          </cell>
        </row>
        <row r="667">
          <cell r="A667">
            <v>39748</v>
          </cell>
          <cell r="B667">
            <v>5678</v>
          </cell>
          <cell r="C667">
            <v>0.79176563737133809</v>
          </cell>
          <cell r="D667">
            <v>0.78673144266090855</v>
          </cell>
          <cell r="E667">
            <v>1.2629999999999999</v>
          </cell>
          <cell r="F667">
            <v>1.2712857142857141</v>
          </cell>
          <cell r="G667">
            <v>0.62893081761006286</v>
          </cell>
          <cell r="H667">
            <v>0.62633935519595096</v>
          </cell>
          <cell r="I667">
            <v>1.59</v>
          </cell>
          <cell r="J667">
            <v>1.5971428571428572</v>
          </cell>
          <cell r="K667">
            <v>94.364999999999995</v>
          </cell>
          <cell r="L667">
            <v>96.505714285714276</v>
          </cell>
          <cell r="M667">
            <v>1.0597149366820326E-2</v>
          </cell>
          <cell r="N667">
            <v>1.036571878502641E-2</v>
          </cell>
          <cell r="O667">
            <v>6.8639999999999999</v>
          </cell>
          <cell r="P667">
            <v>6.8564285714285722</v>
          </cell>
          <cell r="Q667">
            <v>0.14568764568764569</v>
          </cell>
          <cell r="R667">
            <v>0.14584863126054298</v>
          </cell>
          <cell r="S667">
            <v>27.2</v>
          </cell>
          <cell r="T667">
            <v>27.077142857142857</v>
          </cell>
          <cell r="U667">
            <v>3.6764705882352942E-2</v>
          </cell>
          <cell r="V667">
            <v>3.6933051253632644E-2</v>
          </cell>
          <cell r="W667">
            <v>1.2589073634204277</v>
          </cell>
          <cell r="X667">
            <v>1.256426131718797</v>
          </cell>
          <cell r="Y667">
            <v>0.79433962264150926</v>
          </cell>
          <cell r="Z667">
            <v>0.796194816912423</v>
          </cell>
          <cell r="AA667">
            <v>0</v>
          </cell>
          <cell r="AB667">
            <v>0</v>
          </cell>
          <cell r="AC667" t="e">
            <v>#DIV/0!</v>
          </cell>
          <cell r="AD667" t="e">
            <v>#DIV/0!</v>
          </cell>
          <cell r="AE667">
            <v>0</v>
          </cell>
          <cell r="AF667">
            <v>0</v>
          </cell>
          <cell r="AG667" t="e">
            <v>#DIV/0!</v>
          </cell>
        </row>
        <row r="668">
          <cell r="A668">
            <v>39749</v>
          </cell>
          <cell r="B668">
            <v>5678</v>
          </cell>
          <cell r="C668">
            <v>0.79365079365079361</v>
          </cell>
          <cell r="D668">
            <v>0.78673144266090855</v>
          </cell>
          <cell r="E668">
            <v>1.26</v>
          </cell>
          <cell r="F668">
            <v>1.2712857142857141</v>
          </cell>
          <cell r="G668">
            <v>0.62893081761006286</v>
          </cell>
          <cell r="H668">
            <v>0.62633935519595096</v>
          </cell>
          <cell r="I668">
            <v>1.59</v>
          </cell>
          <cell r="J668">
            <v>1.5971428571428572</v>
          </cell>
          <cell r="K668">
            <v>94.36</v>
          </cell>
          <cell r="L668">
            <v>96.505714285714276</v>
          </cell>
          <cell r="M668">
            <v>1.0597710894446799E-2</v>
          </cell>
          <cell r="N668">
            <v>1.036571878502641E-2</v>
          </cell>
          <cell r="O668">
            <v>6.86</v>
          </cell>
          <cell r="P668">
            <v>6.8564285714285722</v>
          </cell>
          <cell r="Q668">
            <v>0.14577259475218657</v>
          </cell>
          <cell r="R668">
            <v>0.14584863126054298</v>
          </cell>
          <cell r="S668">
            <v>27.2</v>
          </cell>
          <cell r="T668">
            <v>27.077142857142857</v>
          </cell>
          <cell r="U668">
            <v>3.6764705882352942E-2</v>
          </cell>
          <cell r="V668">
            <v>3.6933051253632644E-2</v>
          </cell>
          <cell r="W668">
            <v>1.2619047619047619</v>
          </cell>
          <cell r="X668">
            <v>1.256426131718797</v>
          </cell>
          <cell r="Y668">
            <v>0.79245283018867929</v>
          </cell>
          <cell r="Z668">
            <v>0.796194816912423</v>
          </cell>
          <cell r="AA668">
            <v>0</v>
          </cell>
          <cell r="AB668">
            <v>0</v>
          </cell>
          <cell r="AC668" t="e">
            <v>#DIV/0!</v>
          </cell>
          <cell r="AD668" t="e">
            <v>#DIV/0!</v>
          </cell>
          <cell r="AE668">
            <v>0</v>
          </cell>
          <cell r="AF668">
            <v>0</v>
          </cell>
          <cell r="AG668" t="e">
            <v>#DIV/0!</v>
          </cell>
        </row>
        <row r="669">
          <cell r="A669">
            <v>39750</v>
          </cell>
          <cell r="B669">
            <v>5678</v>
          </cell>
          <cell r="C669">
            <v>0.8</v>
          </cell>
          <cell r="D669">
            <v>0.78673144266090855</v>
          </cell>
          <cell r="E669">
            <v>1.25</v>
          </cell>
          <cell r="F669">
            <v>1.2712857142857141</v>
          </cell>
          <cell r="G669">
            <v>0.64102564102564097</v>
          </cell>
          <cell r="H669">
            <v>0.62633935519595096</v>
          </cell>
          <cell r="I669">
            <v>1.56</v>
          </cell>
          <cell r="J669">
            <v>1.5971428571428572</v>
          </cell>
          <cell r="K669">
            <v>94.65</v>
          </cell>
          <cell r="L669">
            <v>96.505714285714276</v>
          </cell>
          <cell r="M669">
            <v>1.0565240359218171E-2</v>
          </cell>
          <cell r="N669">
            <v>1.036571878502641E-2</v>
          </cell>
          <cell r="O669">
            <v>6.859</v>
          </cell>
          <cell r="P669">
            <v>6.8564285714285722</v>
          </cell>
          <cell r="Q669">
            <v>0.1457938474996355</v>
          </cell>
          <cell r="R669">
            <v>0.14584863126054298</v>
          </cell>
          <cell r="S669">
            <v>27.3</v>
          </cell>
          <cell r="T669">
            <v>27.077142857142857</v>
          </cell>
          <cell r="U669">
            <v>3.6630036630036632E-2</v>
          </cell>
          <cell r="V669">
            <v>3.6933051253632644E-2</v>
          </cell>
          <cell r="W669">
            <v>1.248</v>
          </cell>
          <cell r="X669">
            <v>1.256426131718797</v>
          </cell>
          <cell r="Y669">
            <v>0.80128205128205132</v>
          </cell>
          <cell r="Z669">
            <v>0.796194816912423</v>
          </cell>
          <cell r="AA669">
            <v>0</v>
          </cell>
          <cell r="AB669">
            <v>0</v>
          </cell>
          <cell r="AC669" t="e">
            <v>#DIV/0!</v>
          </cell>
          <cell r="AD669" t="e">
            <v>#DIV/0!</v>
          </cell>
          <cell r="AE669">
            <v>0</v>
          </cell>
          <cell r="AF669">
            <v>0</v>
          </cell>
          <cell r="AG669" t="e">
            <v>#DIV/0!</v>
          </cell>
        </row>
        <row r="670">
          <cell r="A670">
            <v>39751</v>
          </cell>
          <cell r="B670">
            <v>5678</v>
          </cell>
          <cell r="C670">
            <v>0.78247261345852892</v>
          </cell>
          <cell r="D670">
            <v>0.78673144266090855</v>
          </cell>
          <cell r="E670">
            <v>1.278</v>
          </cell>
          <cell r="F670">
            <v>1.2712857142857141</v>
          </cell>
          <cell r="G670">
            <v>0.64102564102564097</v>
          </cell>
          <cell r="H670">
            <v>0.62633935519595096</v>
          </cell>
          <cell r="I670">
            <v>1.56</v>
          </cell>
          <cell r="J670">
            <v>1.5971428571428572</v>
          </cell>
          <cell r="K670">
            <v>97.388999999999996</v>
          </cell>
          <cell r="L670">
            <v>96.505714285714276</v>
          </cell>
          <cell r="M670">
            <v>1.0268100093439711E-2</v>
          </cell>
          <cell r="N670">
            <v>1.036571878502641E-2</v>
          </cell>
          <cell r="O670">
            <v>6.8620000000000001</v>
          </cell>
          <cell r="P670">
            <v>6.8564285714285722</v>
          </cell>
          <cell r="Q670">
            <v>0.14573010784027979</v>
          </cell>
          <cell r="R670">
            <v>0.14584863126054298</v>
          </cell>
          <cell r="S670">
            <v>26.97</v>
          </cell>
          <cell r="T670">
            <v>27.077142857142857</v>
          </cell>
          <cell r="U670">
            <v>3.7078235076010387E-2</v>
          </cell>
          <cell r="V670">
            <v>3.6933051253632644E-2</v>
          </cell>
          <cell r="W670">
            <v>1.2206572769953052</v>
          </cell>
          <cell r="X670">
            <v>1.256426131718797</v>
          </cell>
          <cell r="Y670">
            <v>0.81923076923076921</v>
          </cell>
          <cell r="Z670">
            <v>0.796194816912423</v>
          </cell>
          <cell r="AA670">
            <v>0</v>
          </cell>
          <cell r="AB670">
            <v>0</v>
          </cell>
          <cell r="AC670" t="e">
            <v>#DIV/0!</v>
          </cell>
          <cell r="AD670" t="e">
            <v>#DIV/0!</v>
          </cell>
          <cell r="AE670">
            <v>0</v>
          </cell>
          <cell r="AF670">
            <v>0</v>
          </cell>
          <cell r="AG670" t="e">
            <v>#DIV/0!</v>
          </cell>
        </row>
        <row r="671">
          <cell r="A671">
            <v>39752</v>
          </cell>
          <cell r="B671">
            <v>5678</v>
          </cell>
          <cell r="C671">
            <v>0.76628352490421459</v>
          </cell>
          <cell r="D671">
            <v>0.78673144266090855</v>
          </cell>
          <cell r="E671">
            <v>1.3049999999999999</v>
          </cell>
          <cell r="F671">
            <v>1.2712857142857141</v>
          </cell>
          <cell r="G671">
            <v>0.6211180124223602</v>
          </cell>
          <cell r="H671">
            <v>0.62633935519595096</v>
          </cell>
          <cell r="I671">
            <v>1.61</v>
          </cell>
          <cell r="J671">
            <v>1.5971428571428572</v>
          </cell>
          <cell r="K671">
            <v>98.225999999999999</v>
          </cell>
          <cell r="L671">
            <v>96.505714285714276</v>
          </cell>
          <cell r="M671">
            <v>1.0180603913424145E-2</v>
          </cell>
          <cell r="N671">
            <v>1.036571878502641E-2</v>
          </cell>
          <cell r="O671">
            <v>6.8520000000000003</v>
          </cell>
          <cell r="P671">
            <v>6.8564285714285722</v>
          </cell>
          <cell r="Q671">
            <v>0.14594279042615294</v>
          </cell>
          <cell r="R671">
            <v>0.14584863126054298</v>
          </cell>
          <cell r="S671">
            <v>26.73</v>
          </cell>
          <cell r="T671">
            <v>27.077142857142857</v>
          </cell>
          <cell r="U671">
            <v>3.741114852225963E-2</v>
          </cell>
          <cell r="V671">
            <v>3.6933051253632644E-2</v>
          </cell>
          <cell r="W671">
            <v>1.2337164750957856</v>
          </cell>
          <cell r="X671">
            <v>1.256426131718797</v>
          </cell>
          <cell r="Y671">
            <v>0.81055900621118004</v>
          </cell>
          <cell r="Z671">
            <v>0.796194816912423</v>
          </cell>
          <cell r="AA671">
            <v>0</v>
          </cell>
          <cell r="AB671">
            <v>0</v>
          </cell>
          <cell r="AC671" t="e">
            <v>#DIV/0!</v>
          </cell>
          <cell r="AD671" t="e">
            <v>#DIV/0!</v>
          </cell>
          <cell r="AE671">
            <v>0</v>
          </cell>
          <cell r="AF671">
            <v>0</v>
          </cell>
          <cell r="AG671" t="e">
            <v>#DIV/0!</v>
          </cell>
        </row>
        <row r="672">
          <cell r="A672">
            <v>39753</v>
          </cell>
          <cell r="B672">
            <v>5678</v>
          </cell>
          <cell r="C672">
            <v>0.78740157480314954</v>
          </cell>
          <cell r="D672">
            <v>0.78673144266090855</v>
          </cell>
          <cell r="E672">
            <v>1.27</v>
          </cell>
          <cell r="F672">
            <v>1.2712857142857141</v>
          </cell>
          <cell r="G672">
            <v>0.60606060606060608</v>
          </cell>
          <cell r="H672">
            <v>0.62633935519595096</v>
          </cell>
          <cell r="I672">
            <v>1.65</v>
          </cell>
          <cell r="J672">
            <v>1.5971428571428572</v>
          </cell>
          <cell r="K672">
            <v>97.99</v>
          </cell>
          <cell r="L672">
            <v>96.505714285714276</v>
          </cell>
          <cell r="M672">
            <v>1.020512297173181E-2</v>
          </cell>
          <cell r="N672">
            <v>1.036571878502641E-2</v>
          </cell>
          <cell r="O672">
            <v>6.8490000000000002</v>
          </cell>
          <cell r="P672">
            <v>6.8564285714285722</v>
          </cell>
          <cell r="Q672">
            <v>0.14600671630895021</v>
          </cell>
          <cell r="R672">
            <v>0.14584863126054298</v>
          </cell>
          <cell r="S672">
            <v>27.07</v>
          </cell>
          <cell r="T672">
            <v>27.077142857142857</v>
          </cell>
          <cell r="U672">
            <v>3.6941263391207978E-2</v>
          </cell>
          <cell r="V672">
            <v>3.6933051253632644E-2</v>
          </cell>
          <cell r="W672">
            <v>1.2992125984251968</v>
          </cell>
          <cell r="X672">
            <v>1.256426131718797</v>
          </cell>
          <cell r="Y672">
            <v>0.76969696969696977</v>
          </cell>
          <cell r="Z672">
            <v>0.796194816912423</v>
          </cell>
          <cell r="AA672">
            <v>0</v>
          </cell>
          <cell r="AB672">
            <v>0</v>
          </cell>
          <cell r="AC672" t="e">
            <v>#DIV/0!</v>
          </cell>
          <cell r="AD672" t="e">
            <v>#DIV/0!</v>
          </cell>
          <cell r="AE672">
            <v>0</v>
          </cell>
          <cell r="AF672">
            <v>0</v>
          </cell>
          <cell r="AG672" t="e">
            <v>#DIV/0!</v>
          </cell>
        </row>
        <row r="673">
          <cell r="A673">
            <v>39754</v>
          </cell>
          <cell r="B673">
            <v>5678</v>
          </cell>
          <cell r="C673">
            <v>0.78554595443833475</v>
          </cell>
          <cell r="D673">
            <v>0.78673144266090855</v>
          </cell>
          <cell r="E673">
            <v>1.2729999999999999</v>
          </cell>
          <cell r="F673">
            <v>1.2712857142857141</v>
          </cell>
          <cell r="G673">
            <v>0.61728395061728392</v>
          </cell>
          <cell r="H673">
            <v>0.62633935519595096</v>
          </cell>
          <cell r="I673">
            <v>1.62</v>
          </cell>
          <cell r="J673">
            <v>1.5971428571428572</v>
          </cell>
          <cell r="K673">
            <v>98.56</v>
          </cell>
          <cell r="L673">
            <v>96.505714285714276</v>
          </cell>
          <cell r="M673">
            <v>1.0146103896103896E-2</v>
          </cell>
          <cell r="N673">
            <v>1.036571878502641E-2</v>
          </cell>
          <cell r="O673">
            <v>6.8490000000000002</v>
          </cell>
          <cell r="P673">
            <v>6.8564285714285722</v>
          </cell>
          <cell r="Q673">
            <v>0.14600671630895021</v>
          </cell>
          <cell r="R673">
            <v>0.14584863126054298</v>
          </cell>
          <cell r="S673">
            <v>27.07</v>
          </cell>
          <cell r="T673">
            <v>27.077142857142857</v>
          </cell>
          <cell r="U673">
            <v>3.6941263391207978E-2</v>
          </cell>
          <cell r="V673">
            <v>3.6933051253632644E-2</v>
          </cell>
          <cell r="W673">
            <v>1.2725844461901024</v>
          </cell>
          <cell r="X673">
            <v>1.256426131718797</v>
          </cell>
          <cell r="Y673">
            <v>0.78580246913580232</v>
          </cell>
          <cell r="Z673">
            <v>0.796194816912423</v>
          </cell>
          <cell r="AA673">
            <v>0</v>
          </cell>
          <cell r="AB673">
            <v>0</v>
          </cell>
          <cell r="AC673" t="e">
            <v>#DIV/0!</v>
          </cell>
          <cell r="AD673" t="e">
            <v>#DIV/0!</v>
          </cell>
          <cell r="AE673">
            <v>0</v>
          </cell>
          <cell r="AF673">
            <v>0</v>
          </cell>
          <cell r="AG673" t="e">
            <v>#DIV/0!</v>
          </cell>
        </row>
        <row r="674">
          <cell r="A674">
            <v>39755</v>
          </cell>
          <cell r="B674">
            <v>5679</v>
          </cell>
          <cell r="C674">
            <v>0.78554595443833475</v>
          </cell>
          <cell r="D674">
            <v>0.7833732427363278</v>
          </cell>
          <cell r="E674">
            <v>1.2729999999999999</v>
          </cell>
          <cell r="F674">
            <v>1.2765714285714285</v>
          </cell>
          <cell r="G674">
            <v>0.6211180124223602</v>
          </cell>
          <cell r="H674">
            <v>0.6282731424110658</v>
          </cell>
          <cell r="I674">
            <v>1.61</v>
          </cell>
          <cell r="J674">
            <v>1.5918714285714286</v>
          </cell>
          <cell r="K674">
            <v>98.59</v>
          </cell>
          <cell r="L674">
            <v>98.657628571428589</v>
          </cell>
          <cell r="M674">
            <v>1.0143016533116949E-2</v>
          </cell>
          <cell r="N674">
            <v>1.0136397097902639E-2</v>
          </cell>
          <cell r="O674">
            <v>6.8490000000000002</v>
          </cell>
          <cell r="P674">
            <v>6.8475714285714293</v>
          </cell>
          <cell r="Q674">
            <v>0.14600671630895021</v>
          </cell>
          <cell r="R674">
            <v>0.14603725774950482</v>
          </cell>
          <cell r="S674">
            <v>27.07</v>
          </cell>
          <cell r="T674">
            <v>26.998571428571431</v>
          </cell>
          <cell r="U674">
            <v>3.6941263391207978E-2</v>
          </cell>
          <cell r="V674">
            <v>3.703928137416871E-2</v>
          </cell>
          <cell r="W674">
            <v>1.264728986645719</v>
          </cell>
          <cell r="X674">
            <v>1.2470568619566171</v>
          </cell>
          <cell r="Y674">
            <v>0.79068322981366446</v>
          </cell>
          <cell r="Z674">
            <v>0.80205308982569257</v>
          </cell>
          <cell r="AA674">
            <v>0</v>
          </cell>
          <cell r="AB674">
            <v>0</v>
          </cell>
          <cell r="AC674" t="e">
            <v>#DIV/0!</v>
          </cell>
          <cell r="AD674" t="e">
            <v>#DIV/0!</v>
          </cell>
          <cell r="AE674">
            <v>0</v>
          </cell>
          <cell r="AF674">
            <v>0</v>
          </cell>
          <cell r="AG674" t="e">
            <v>#DIV/0!</v>
          </cell>
        </row>
        <row r="675">
          <cell r="A675">
            <v>39756</v>
          </cell>
          <cell r="B675">
            <v>5679</v>
          </cell>
          <cell r="C675">
            <v>0.78554595443833475</v>
          </cell>
          <cell r="D675">
            <v>0.7833732427363278</v>
          </cell>
          <cell r="E675">
            <v>1.2729999999999999</v>
          </cell>
          <cell r="F675">
            <v>1.2765714285714285</v>
          </cell>
          <cell r="G675">
            <v>0.6211180124223602</v>
          </cell>
          <cell r="H675">
            <v>0.6282731424110658</v>
          </cell>
          <cell r="I675">
            <v>1.61</v>
          </cell>
          <cell r="J675">
            <v>1.5918714285714286</v>
          </cell>
          <cell r="K675">
            <v>98.6</v>
          </cell>
          <cell r="L675">
            <v>98.657628571428589</v>
          </cell>
          <cell r="M675">
            <v>1.0141987829614604E-2</v>
          </cell>
          <cell r="N675">
            <v>1.0136397097902639E-2</v>
          </cell>
          <cell r="O675">
            <v>6.8490000000000002</v>
          </cell>
          <cell r="P675">
            <v>6.8475714285714293</v>
          </cell>
          <cell r="Q675">
            <v>0.14600671630895021</v>
          </cell>
          <cell r="R675">
            <v>0.14603725774950482</v>
          </cell>
          <cell r="S675">
            <v>27.07</v>
          </cell>
          <cell r="T675">
            <v>26.998571428571431</v>
          </cell>
          <cell r="U675">
            <v>3.6941263391207978E-2</v>
          </cell>
          <cell r="V675">
            <v>3.703928137416871E-2</v>
          </cell>
          <cell r="W675">
            <v>1.264728986645719</v>
          </cell>
          <cell r="X675">
            <v>1.2470568619566171</v>
          </cell>
          <cell r="Y675">
            <v>0.79068322981366446</v>
          </cell>
          <cell r="Z675">
            <v>0.80205308982569257</v>
          </cell>
          <cell r="AA675">
            <v>0</v>
          </cell>
          <cell r="AB675">
            <v>0</v>
          </cell>
          <cell r="AC675" t="e">
            <v>#DIV/0!</v>
          </cell>
          <cell r="AD675" t="e">
            <v>#DIV/0!</v>
          </cell>
          <cell r="AE675">
            <v>0</v>
          </cell>
          <cell r="AF675">
            <v>0</v>
          </cell>
          <cell r="AG675" t="e">
            <v>#DIV/0!</v>
          </cell>
        </row>
        <row r="676">
          <cell r="A676">
            <v>39757</v>
          </cell>
          <cell r="B676">
            <v>5679</v>
          </cell>
          <cell r="C676">
            <v>0.78740157480314954</v>
          </cell>
          <cell r="D676">
            <v>0.7833732427363278</v>
          </cell>
          <cell r="E676">
            <v>1.27</v>
          </cell>
          <cell r="F676">
            <v>1.2765714285714285</v>
          </cell>
          <cell r="G676">
            <v>0.62073246430788331</v>
          </cell>
          <cell r="H676">
            <v>0.6282731424110658</v>
          </cell>
          <cell r="I676">
            <v>1.611</v>
          </cell>
          <cell r="J676">
            <v>1.5918714285714286</v>
          </cell>
          <cell r="K676">
            <v>98.98</v>
          </cell>
          <cell r="L676">
            <v>98.657628571428589</v>
          </cell>
          <cell r="M676">
            <v>1.0103051121438673E-2</v>
          </cell>
          <cell r="N676">
            <v>1.0136397097902639E-2</v>
          </cell>
          <cell r="O676">
            <v>6.8479999999999999</v>
          </cell>
          <cell r="P676">
            <v>6.8475714285714293</v>
          </cell>
          <cell r="Q676">
            <v>0.14602803738317757</v>
          </cell>
          <cell r="R676">
            <v>0.14603725774950482</v>
          </cell>
          <cell r="S676">
            <v>27.04</v>
          </cell>
          <cell r="T676">
            <v>26.998571428571431</v>
          </cell>
          <cell r="U676">
            <v>3.6982248520710061E-2</v>
          </cell>
          <cell r="V676">
            <v>3.703928137416871E-2</v>
          </cell>
          <cell r="W676">
            <v>1.2685039370078739</v>
          </cell>
          <cell r="X676">
            <v>1.2470568619566171</v>
          </cell>
          <cell r="Y676">
            <v>0.78833022967101185</v>
          </cell>
          <cell r="Z676">
            <v>0.80205308982569257</v>
          </cell>
          <cell r="AA676">
            <v>0</v>
          </cell>
          <cell r="AB676">
            <v>0</v>
          </cell>
          <cell r="AC676" t="e">
            <v>#DIV/0!</v>
          </cell>
          <cell r="AD676" t="e">
            <v>#DIV/0!</v>
          </cell>
          <cell r="AE676">
            <v>0</v>
          </cell>
          <cell r="AF676">
            <v>0</v>
          </cell>
          <cell r="AG676" t="e">
            <v>#DIV/0!</v>
          </cell>
        </row>
        <row r="677">
          <cell r="A677">
            <v>39758</v>
          </cell>
          <cell r="B677">
            <v>5679</v>
          </cell>
          <cell r="C677">
            <v>0.78740157480314954</v>
          </cell>
          <cell r="D677">
            <v>0.7833732427363278</v>
          </cell>
          <cell r="E677">
            <v>1.27</v>
          </cell>
          <cell r="F677">
            <v>1.2765714285714285</v>
          </cell>
          <cell r="G677">
            <v>0.63171193935565384</v>
          </cell>
          <cell r="H677">
            <v>0.6282731424110658</v>
          </cell>
          <cell r="I677">
            <v>1.583</v>
          </cell>
          <cell r="J677">
            <v>1.5918714285714286</v>
          </cell>
          <cell r="K677">
            <v>99.28</v>
          </cell>
          <cell r="L677">
            <v>98.657628571428589</v>
          </cell>
          <cell r="M677">
            <v>1.0072522159548751E-2</v>
          </cell>
          <cell r="N677">
            <v>1.0136397097902639E-2</v>
          </cell>
          <cell r="O677">
            <v>6.8559999999999999</v>
          </cell>
          <cell r="P677">
            <v>6.8475714285714293</v>
          </cell>
          <cell r="Q677">
            <v>0.14585764294049008</v>
          </cell>
          <cell r="R677">
            <v>0.14603725774950482</v>
          </cell>
          <cell r="S677">
            <v>26.99</v>
          </cell>
          <cell r="T677">
            <v>26.998571428571431</v>
          </cell>
          <cell r="U677">
            <v>3.7050759540570584E-2</v>
          </cell>
          <cell r="V677">
            <v>3.703928137416871E-2</v>
          </cell>
          <cell r="W677">
            <v>1.2464566929133858</v>
          </cell>
          <cell r="X677">
            <v>1.2470568619566171</v>
          </cell>
          <cell r="Y677">
            <v>0.80227416298168042</v>
          </cell>
          <cell r="Z677">
            <v>0.80205308982569257</v>
          </cell>
          <cell r="AA677">
            <v>0</v>
          </cell>
          <cell r="AB677">
            <v>0</v>
          </cell>
          <cell r="AC677" t="e">
            <v>#DIV/0!</v>
          </cell>
          <cell r="AD677" t="e">
            <v>#DIV/0!</v>
          </cell>
          <cell r="AE677">
            <v>0</v>
          </cell>
          <cell r="AF677">
            <v>0</v>
          </cell>
          <cell r="AG677" t="e">
            <v>#DIV/0!</v>
          </cell>
        </row>
        <row r="678">
          <cell r="A678">
            <v>39759</v>
          </cell>
          <cell r="B678">
            <v>5679</v>
          </cell>
          <cell r="C678">
            <v>0.77519379844961234</v>
          </cell>
          <cell r="D678">
            <v>0.7833732427363278</v>
          </cell>
          <cell r="E678">
            <v>1.29</v>
          </cell>
          <cell r="F678">
            <v>1.2765714285714285</v>
          </cell>
          <cell r="G678">
            <v>0.62735257214554574</v>
          </cell>
          <cell r="H678">
            <v>0.6282731424110658</v>
          </cell>
          <cell r="I678">
            <v>1.5940000000000001</v>
          </cell>
          <cell r="J678">
            <v>1.5918714285714286</v>
          </cell>
          <cell r="K678">
            <v>99.296999999999997</v>
          </cell>
          <cell r="L678">
            <v>98.657628571428589</v>
          </cell>
          <cell r="M678">
            <v>1.0070797707886442E-2</v>
          </cell>
          <cell r="N678">
            <v>1.0136397097902639E-2</v>
          </cell>
          <cell r="O678">
            <v>6.85</v>
          </cell>
          <cell r="P678">
            <v>6.8475714285714293</v>
          </cell>
          <cell r="Q678">
            <v>0.14598540145985403</v>
          </cell>
          <cell r="R678">
            <v>0.14603725774950482</v>
          </cell>
          <cell r="S678">
            <v>26.84</v>
          </cell>
          <cell r="T678">
            <v>26.998571428571431</v>
          </cell>
          <cell r="U678">
            <v>3.7257824143070044E-2</v>
          </cell>
          <cell r="V678">
            <v>3.703928137416871E-2</v>
          </cell>
          <cell r="W678">
            <v>1.2356589147286823</v>
          </cell>
          <cell r="X678">
            <v>1.2470568619566171</v>
          </cell>
          <cell r="Y678">
            <v>0.80928481806775399</v>
          </cell>
          <cell r="Z678">
            <v>0.80205308982569257</v>
          </cell>
          <cell r="AA678">
            <v>0</v>
          </cell>
          <cell r="AB678">
            <v>0</v>
          </cell>
          <cell r="AC678" t="e">
            <v>#DIV/0!</v>
          </cell>
          <cell r="AD678" t="e">
            <v>#DIV/0!</v>
          </cell>
          <cell r="AE678">
            <v>0</v>
          </cell>
          <cell r="AF678">
            <v>0</v>
          </cell>
          <cell r="AG678" t="e">
            <v>#DIV/0!</v>
          </cell>
        </row>
        <row r="679">
          <cell r="A679">
            <v>39760</v>
          </cell>
          <cell r="B679">
            <v>5679</v>
          </cell>
          <cell r="C679">
            <v>0.77821011673151752</v>
          </cell>
          <cell r="D679">
            <v>0.7833732427363278</v>
          </cell>
          <cell r="E679">
            <v>1.2849999999999999</v>
          </cell>
          <cell r="F679">
            <v>1.2765714285714285</v>
          </cell>
          <cell r="G679">
            <v>0.63702382469104346</v>
          </cell>
          <cell r="H679">
            <v>0.6282731424110658</v>
          </cell>
          <cell r="I679">
            <v>1.5697999999999999</v>
          </cell>
          <cell r="J679">
            <v>1.5918714285714286</v>
          </cell>
          <cell r="K679">
            <v>97.566900000000004</v>
          </cell>
          <cell r="L679">
            <v>98.657628571428589</v>
          </cell>
          <cell r="M679">
            <v>1.0249377606544843E-2</v>
          </cell>
          <cell r="N679">
            <v>1.0136397097902639E-2</v>
          </cell>
          <cell r="O679">
            <v>6.8410000000000002</v>
          </cell>
          <cell r="P679">
            <v>6.8475714285714293</v>
          </cell>
          <cell r="Q679">
            <v>0.146177459435755</v>
          </cell>
          <cell r="R679">
            <v>0.14603725774950482</v>
          </cell>
          <cell r="S679">
            <v>26.96</v>
          </cell>
          <cell r="T679">
            <v>26.998571428571431</v>
          </cell>
          <cell r="U679">
            <v>3.7091988130563795E-2</v>
          </cell>
          <cell r="V679">
            <v>3.703928137416871E-2</v>
          </cell>
          <cell r="W679">
            <v>1.2216342412451362</v>
          </cell>
          <cell r="X679">
            <v>1.2470568619566171</v>
          </cell>
          <cell r="Y679">
            <v>0.81857561472799079</v>
          </cell>
          <cell r="Z679">
            <v>0.80205308982569257</v>
          </cell>
          <cell r="AA679">
            <v>0</v>
          </cell>
          <cell r="AB679">
            <v>0</v>
          </cell>
          <cell r="AC679" t="e">
            <v>#DIV/0!</v>
          </cell>
          <cell r="AD679" t="e">
            <v>#DIV/0!</v>
          </cell>
          <cell r="AE679">
            <v>0</v>
          </cell>
          <cell r="AF679">
            <v>0</v>
          </cell>
          <cell r="AG679" t="e">
            <v>#DIV/0!</v>
          </cell>
        </row>
        <row r="680">
          <cell r="A680">
            <v>39761</v>
          </cell>
          <cell r="B680">
            <v>5679</v>
          </cell>
          <cell r="C680">
            <v>0.78431372549019618</v>
          </cell>
          <cell r="D680">
            <v>0.7833732427363278</v>
          </cell>
          <cell r="E680">
            <v>1.2749999999999999</v>
          </cell>
          <cell r="F680">
            <v>1.2765714285714285</v>
          </cell>
          <cell r="G680">
            <v>0.63885517153261362</v>
          </cell>
          <cell r="H680">
            <v>0.6282731424110658</v>
          </cell>
          <cell r="I680">
            <v>1.5652999999999999</v>
          </cell>
          <cell r="J680">
            <v>1.5918714285714286</v>
          </cell>
          <cell r="K680">
            <v>98.289500000000004</v>
          </cell>
          <cell r="L680">
            <v>98.657628571428589</v>
          </cell>
          <cell r="M680">
            <v>1.0174026727168212E-2</v>
          </cell>
          <cell r="N680">
            <v>1.0136397097902639E-2</v>
          </cell>
          <cell r="O680">
            <v>6.84</v>
          </cell>
          <cell r="P680">
            <v>6.8475714285714293</v>
          </cell>
          <cell r="Q680">
            <v>0.14619883040935672</v>
          </cell>
          <cell r="R680">
            <v>0.14603725774950482</v>
          </cell>
          <cell r="S680">
            <v>27.02</v>
          </cell>
          <cell r="T680">
            <v>26.998571428571431</v>
          </cell>
          <cell r="U680">
            <v>3.7009622501850484E-2</v>
          </cell>
          <cell r="V680">
            <v>3.703928137416871E-2</v>
          </cell>
          <cell r="W680">
            <v>1.2276862745098038</v>
          </cell>
          <cell r="X680">
            <v>1.2470568619566171</v>
          </cell>
          <cell r="Y680">
            <v>0.81454034370408235</v>
          </cell>
          <cell r="Z680">
            <v>0.80205308982569257</v>
          </cell>
          <cell r="AA680">
            <v>0</v>
          </cell>
          <cell r="AB680">
            <v>0</v>
          </cell>
          <cell r="AC680" t="e">
            <v>#DIV/0!</v>
          </cell>
          <cell r="AD680" t="e">
            <v>#DIV/0!</v>
          </cell>
          <cell r="AE680">
            <v>0</v>
          </cell>
          <cell r="AF680">
            <v>0</v>
          </cell>
          <cell r="AG680" t="e">
            <v>#DIV/0!</v>
          </cell>
        </row>
        <row r="681">
          <cell r="A681">
            <v>39762</v>
          </cell>
          <cell r="B681">
            <v>5680</v>
          </cell>
          <cell r="C681">
            <v>0.78431372549019618</v>
          </cell>
          <cell r="D681">
            <v>0.79050358718470037</v>
          </cell>
          <cell r="E681">
            <v>1.2749999999999999</v>
          </cell>
          <cell r="F681">
            <v>1.2650857142857144</v>
          </cell>
          <cell r="G681">
            <v>0.63869195886823782</v>
          </cell>
          <cell r="H681">
            <v>0.65618401416861316</v>
          </cell>
          <cell r="I681">
            <v>1.5657000000000001</v>
          </cell>
          <cell r="J681">
            <v>1.5250000000000001</v>
          </cell>
          <cell r="K681">
            <v>98.336600000000004</v>
          </cell>
          <cell r="L681">
            <v>97.44774285714287</v>
          </cell>
          <cell r="M681">
            <v>1.0169153702690554E-2</v>
          </cell>
          <cell r="N681">
            <v>1.0262930205407653E-2</v>
          </cell>
          <cell r="O681">
            <v>6.84</v>
          </cell>
          <cell r="P681">
            <v>6.8380142857142863</v>
          </cell>
          <cell r="Q681">
            <v>0.14619883040935672</v>
          </cell>
          <cell r="R681">
            <v>0.14624133157322916</v>
          </cell>
          <cell r="S681">
            <v>27.03</v>
          </cell>
          <cell r="T681">
            <v>27.329328571428569</v>
          </cell>
          <cell r="U681">
            <v>3.699593044765076E-2</v>
          </cell>
          <cell r="V681">
            <v>3.659283653668239E-2</v>
          </cell>
          <cell r="W681">
            <v>1.2280000000000002</v>
          </cell>
          <cell r="X681">
            <v>1.2054027314587346</v>
          </cell>
          <cell r="Y681">
            <v>0.81433224755700317</v>
          </cell>
          <cell r="Z681">
            <v>0.83005086263897354</v>
          </cell>
          <cell r="AA681">
            <v>0</v>
          </cell>
          <cell r="AB681">
            <v>0</v>
          </cell>
          <cell r="AC681" t="e">
            <v>#DIV/0!</v>
          </cell>
          <cell r="AD681" t="e">
            <v>#DIV/0!</v>
          </cell>
          <cell r="AE681">
            <v>0</v>
          </cell>
          <cell r="AF681">
            <v>0</v>
          </cell>
          <cell r="AG681" t="e">
            <v>#DIV/0!</v>
          </cell>
        </row>
        <row r="682">
          <cell r="A682">
            <v>39763</v>
          </cell>
          <cell r="B682">
            <v>5680</v>
          </cell>
          <cell r="C682">
            <v>0.78616352201257855</v>
          </cell>
          <cell r="D682">
            <v>0.79050358718470037</v>
          </cell>
          <cell r="E682">
            <v>1.272</v>
          </cell>
          <cell r="F682">
            <v>1.2650857142857144</v>
          </cell>
          <cell r="G682">
            <v>0.63439700564613333</v>
          </cell>
          <cell r="H682">
            <v>0.65618401416861316</v>
          </cell>
          <cell r="I682">
            <v>1.5763</v>
          </cell>
          <cell r="J682">
            <v>1.5250000000000001</v>
          </cell>
          <cell r="K682">
            <v>98.911500000000004</v>
          </cell>
          <cell r="L682">
            <v>97.44774285714287</v>
          </cell>
          <cell r="M682">
            <v>1.011004787107667E-2</v>
          </cell>
          <cell r="N682">
            <v>1.0262930205407653E-2</v>
          </cell>
          <cell r="O682">
            <v>6.8449999999999998</v>
          </cell>
          <cell r="P682">
            <v>6.8380142857142863</v>
          </cell>
          <cell r="Q682">
            <v>0.14609203798392989</v>
          </cell>
          <cell r="R682">
            <v>0.14624133157322916</v>
          </cell>
          <cell r="S682">
            <v>27.01</v>
          </cell>
          <cell r="T682">
            <v>27.329328571428569</v>
          </cell>
          <cell r="U682">
            <v>3.7023324694557568E-2</v>
          </cell>
          <cell r="V682">
            <v>3.659283653668239E-2</v>
          </cell>
          <cell r="W682">
            <v>1.2392295597484277</v>
          </cell>
          <cell r="X682">
            <v>1.2054027314587346</v>
          </cell>
          <cell r="Y682">
            <v>0.80695299118188157</v>
          </cell>
          <cell r="Z682">
            <v>0.83005086263897354</v>
          </cell>
          <cell r="AA682">
            <v>0</v>
          </cell>
          <cell r="AB682">
            <v>0</v>
          </cell>
          <cell r="AC682" t="e">
            <v>#DIV/0!</v>
          </cell>
          <cell r="AD682" t="e">
            <v>#DIV/0!</v>
          </cell>
          <cell r="AE682">
            <v>0</v>
          </cell>
          <cell r="AF682">
            <v>0</v>
          </cell>
          <cell r="AG682" t="e">
            <v>#DIV/0!</v>
          </cell>
        </row>
        <row r="683">
          <cell r="A683">
            <v>39764</v>
          </cell>
          <cell r="B683">
            <v>5680</v>
          </cell>
          <cell r="C683">
            <v>0.78740157480314954</v>
          </cell>
          <cell r="D683">
            <v>0.79050358718470037</v>
          </cell>
          <cell r="E683">
            <v>1.27</v>
          </cell>
          <cell r="F683">
            <v>1.2650857142857144</v>
          </cell>
          <cell r="G683">
            <v>0.64197213840919298</v>
          </cell>
          <cell r="H683">
            <v>0.65618401416861316</v>
          </cell>
          <cell r="I683">
            <v>1.5577000000000001</v>
          </cell>
          <cell r="J683">
            <v>1.5250000000000001</v>
          </cell>
          <cell r="K683">
            <v>97.8489</v>
          </cell>
          <cell r="L683">
            <v>97.44774285714287</v>
          </cell>
          <cell r="M683">
            <v>1.0219838955777735E-2</v>
          </cell>
          <cell r="N683">
            <v>1.0262930205407653E-2</v>
          </cell>
          <cell r="O683">
            <v>6.8330000000000002</v>
          </cell>
          <cell r="P683">
            <v>6.8380142857142863</v>
          </cell>
          <cell r="Q683">
            <v>0.14634860237084735</v>
          </cell>
          <cell r="R683">
            <v>0.14624133157322916</v>
          </cell>
          <cell r="S683">
            <v>27.4</v>
          </cell>
          <cell r="T683">
            <v>27.329328571428569</v>
          </cell>
          <cell r="U683">
            <v>3.6496350364963508E-2</v>
          </cell>
          <cell r="V683">
            <v>3.659283653668239E-2</v>
          </cell>
          <cell r="W683">
            <v>1.2265354330708662</v>
          </cell>
          <cell r="X683">
            <v>1.2054027314587346</v>
          </cell>
          <cell r="Y683">
            <v>0.81530461577967517</v>
          </cell>
          <cell r="Z683">
            <v>0.83005086263897354</v>
          </cell>
          <cell r="AA683">
            <v>0</v>
          </cell>
          <cell r="AB683">
            <v>0</v>
          </cell>
          <cell r="AC683" t="e">
            <v>#DIV/0!</v>
          </cell>
          <cell r="AD683" t="e">
            <v>#DIV/0!</v>
          </cell>
          <cell r="AE683">
            <v>0</v>
          </cell>
          <cell r="AF683">
            <v>0</v>
          </cell>
          <cell r="AG683" t="e">
            <v>#DIV/0!</v>
          </cell>
        </row>
        <row r="684">
          <cell r="A684">
            <v>39765</v>
          </cell>
          <cell r="B684">
            <v>5680</v>
          </cell>
          <cell r="C684">
            <v>0.79706679419735382</v>
          </cell>
          <cell r="D684">
            <v>0.79050358718470037</v>
          </cell>
          <cell r="E684">
            <v>1.2545999999999999</v>
          </cell>
          <cell r="F684">
            <v>1.2650857142857144</v>
          </cell>
          <cell r="G684">
            <v>0.65359477124183007</v>
          </cell>
          <cell r="H684">
            <v>0.65618401416861316</v>
          </cell>
          <cell r="I684">
            <v>1.53</v>
          </cell>
          <cell r="J684">
            <v>1.5250000000000001</v>
          </cell>
          <cell r="K684">
            <v>97.145399999999995</v>
          </cell>
          <cell r="L684">
            <v>97.44774285714287</v>
          </cell>
          <cell r="M684">
            <v>1.0293848190444427E-2</v>
          </cell>
          <cell r="N684">
            <v>1.0262930205407653E-2</v>
          </cell>
          <cell r="O684">
            <v>6.8385999999999996</v>
          </cell>
          <cell r="P684">
            <v>6.8380142857142863</v>
          </cell>
          <cell r="Q684">
            <v>0.14622876027257042</v>
          </cell>
          <cell r="R684">
            <v>0.14624133157322916</v>
          </cell>
          <cell r="S684">
            <v>27.545000000000002</v>
          </cell>
          <cell r="T684">
            <v>27.329328571428569</v>
          </cell>
          <cell r="U684">
            <v>3.6304229442730075E-2</v>
          </cell>
          <cell r="V684">
            <v>3.659283653668239E-2</v>
          </cell>
          <cell r="W684">
            <v>1.2195121951219512</v>
          </cell>
          <cell r="X684">
            <v>1.2054027314587346</v>
          </cell>
          <cell r="Y684">
            <v>0.82000000000000006</v>
          </cell>
          <cell r="Z684">
            <v>0.83005086263897354</v>
          </cell>
          <cell r="AA684">
            <v>0</v>
          </cell>
          <cell r="AB684">
            <v>0</v>
          </cell>
          <cell r="AC684" t="e">
            <v>#DIV/0!</v>
          </cell>
          <cell r="AD684" t="e">
            <v>#DIV/0!</v>
          </cell>
          <cell r="AE684">
            <v>0</v>
          </cell>
          <cell r="AF684">
            <v>0</v>
          </cell>
          <cell r="AG684" t="e">
            <v>#DIV/0!</v>
          </cell>
        </row>
        <row r="685">
          <cell r="A685">
            <v>39766</v>
          </cell>
          <cell r="B685">
            <v>5680</v>
          </cell>
          <cell r="C685">
            <v>0.80064051240992784</v>
          </cell>
          <cell r="D685">
            <v>0.79050358718470037</v>
          </cell>
          <cell r="E685">
            <v>1.2490000000000001</v>
          </cell>
          <cell r="F685">
            <v>1.2650857142857144</v>
          </cell>
          <cell r="G685">
            <v>0.67231410514992607</v>
          </cell>
          <cell r="H685">
            <v>0.65618401416861316</v>
          </cell>
          <cell r="I685">
            <v>1.4874000000000001</v>
          </cell>
          <cell r="J685">
            <v>1.5250000000000001</v>
          </cell>
          <cell r="K685">
            <v>95.665700000000001</v>
          </cell>
          <cell r="L685">
            <v>97.44774285714287</v>
          </cell>
          <cell r="M685">
            <v>1.0453067295801944E-2</v>
          </cell>
          <cell r="N685">
            <v>1.0262930205407653E-2</v>
          </cell>
          <cell r="O685">
            <v>6.8399000000000001</v>
          </cell>
          <cell r="P685">
            <v>6.8380142857142863</v>
          </cell>
          <cell r="Q685">
            <v>0.14620096785040718</v>
          </cell>
          <cell r="R685">
            <v>0.14624133157322916</v>
          </cell>
          <cell r="S685">
            <v>27.556000000000001</v>
          </cell>
          <cell r="T685">
            <v>27.329328571428569</v>
          </cell>
          <cell r="U685">
            <v>3.6289737262302217E-2</v>
          </cell>
          <cell r="V685">
            <v>3.659283653668239E-2</v>
          </cell>
          <cell r="W685">
            <v>1.1908726981585267</v>
          </cell>
          <cell r="X685">
            <v>1.2054027314587346</v>
          </cell>
          <cell r="Y685">
            <v>0.83972031733225772</v>
          </cell>
          <cell r="Z685">
            <v>0.83005086263897354</v>
          </cell>
          <cell r="AA685">
            <v>0</v>
          </cell>
          <cell r="AB685">
            <v>0</v>
          </cell>
          <cell r="AC685" t="e">
            <v>#DIV/0!</v>
          </cell>
          <cell r="AD685" t="e">
            <v>#DIV/0!</v>
          </cell>
          <cell r="AE685">
            <v>0</v>
          </cell>
          <cell r="AF685">
            <v>0</v>
          </cell>
          <cell r="AG685" t="e">
            <v>#DIV/0!</v>
          </cell>
        </row>
        <row r="686">
          <cell r="A686">
            <v>39767</v>
          </cell>
          <cell r="B686">
            <v>5680</v>
          </cell>
          <cell r="C686">
            <v>0.78554595443833475</v>
          </cell>
          <cell r="D686">
            <v>0.79050358718470037</v>
          </cell>
          <cell r="E686">
            <v>1.2729999999999999</v>
          </cell>
          <cell r="F686">
            <v>1.2650857142857144</v>
          </cell>
          <cell r="G686">
            <v>0.67458175930922826</v>
          </cell>
          <cell r="H686">
            <v>0.65618401416861316</v>
          </cell>
          <cell r="I686">
            <v>1.4823999999999999</v>
          </cell>
          <cell r="J686">
            <v>1.5250000000000001</v>
          </cell>
          <cell r="K686">
            <v>97.092399999999998</v>
          </cell>
          <cell r="L686">
            <v>97.44774285714287</v>
          </cell>
          <cell r="M686">
            <v>1.0299467311550646E-2</v>
          </cell>
          <cell r="N686">
            <v>1.0262930205407653E-2</v>
          </cell>
          <cell r="O686">
            <v>6.8353000000000002</v>
          </cell>
          <cell r="P686">
            <v>6.8380142857142863</v>
          </cell>
          <cell r="Q686">
            <v>0.14629935774581948</v>
          </cell>
          <cell r="R686">
            <v>0.14624133157322916</v>
          </cell>
          <cell r="S686">
            <v>27.382000000000001</v>
          </cell>
          <cell r="T686">
            <v>27.329328571428569</v>
          </cell>
          <cell r="U686">
            <v>3.6520341830399532E-2</v>
          </cell>
          <cell r="V686">
            <v>3.659283653668239E-2</v>
          </cell>
          <cell r="W686">
            <v>1.1644933228593872</v>
          </cell>
          <cell r="X686">
            <v>1.2054027314587346</v>
          </cell>
          <cell r="Y686">
            <v>0.85874257960064759</v>
          </cell>
          <cell r="Z686">
            <v>0.83005086263897354</v>
          </cell>
          <cell r="AA686">
            <v>0</v>
          </cell>
          <cell r="AB686">
            <v>0</v>
          </cell>
          <cell r="AC686" t="e">
            <v>#DIV/0!</v>
          </cell>
          <cell r="AD686" t="e">
            <v>#DIV/0!</v>
          </cell>
          <cell r="AE686">
            <v>0</v>
          </cell>
          <cell r="AF686">
            <v>0</v>
          </cell>
          <cell r="AG686" t="e">
            <v>#DIV/0!</v>
          </cell>
        </row>
        <row r="687">
          <cell r="A687">
            <v>39768</v>
          </cell>
          <cell r="B687">
            <v>5680</v>
          </cell>
          <cell r="C687">
            <v>0.79239302694136293</v>
          </cell>
          <cell r="D687">
            <v>0.79050358718470037</v>
          </cell>
          <cell r="E687">
            <v>1.262</v>
          </cell>
          <cell r="F687">
            <v>1.2650857142857144</v>
          </cell>
          <cell r="G687">
            <v>0.67773636055574382</v>
          </cell>
          <cell r="H687">
            <v>0.65618401416861316</v>
          </cell>
          <cell r="I687">
            <v>1.4755</v>
          </cell>
          <cell r="J687">
            <v>1.5250000000000001</v>
          </cell>
          <cell r="K687">
            <v>97.133700000000005</v>
          </cell>
          <cell r="L687">
            <v>97.44774285714287</v>
          </cell>
          <cell r="M687">
            <v>1.0295088110511594E-2</v>
          </cell>
          <cell r="N687">
            <v>1.0262930205407653E-2</v>
          </cell>
          <cell r="O687">
            <v>6.8342999999999998</v>
          </cell>
          <cell r="P687">
            <v>6.8380142857142863</v>
          </cell>
          <cell r="Q687">
            <v>0.14632076437967312</v>
          </cell>
          <cell r="R687">
            <v>0.14624133157322916</v>
          </cell>
          <cell r="S687">
            <v>27.382300000000001</v>
          </cell>
          <cell r="T687">
            <v>27.329328571428569</v>
          </cell>
          <cell r="U687">
            <v>3.6519941714173026E-2</v>
          </cell>
          <cell r="V687">
            <v>3.659283653668239E-2</v>
          </cell>
          <cell r="W687">
            <v>1.1691759112519811</v>
          </cell>
          <cell r="X687">
            <v>1.2054027314587346</v>
          </cell>
          <cell r="Y687">
            <v>0.85530328702134861</v>
          </cell>
          <cell r="Z687">
            <v>0.83005086263897354</v>
          </cell>
          <cell r="AA687">
            <v>0</v>
          </cell>
          <cell r="AB687">
            <v>0</v>
          </cell>
          <cell r="AC687" t="e">
            <v>#DIV/0!</v>
          </cell>
          <cell r="AD687" t="e">
            <v>#DIV/0!</v>
          </cell>
          <cell r="AE687">
            <v>0</v>
          </cell>
          <cell r="AF687">
            <v>0</v>
          </cell>
          <cell r="AG687" t="e">
            <v>#DIV/0!</v>
          </cell>
        </row>
        <row r="688">
          <cell r="A688">
            <v>39769</v>
          </cell>
          <cell r="B688">
            <v>5681</v>
          </cell>
          <cell r="C688">
            <v>0.79302141157811268</v>
          </cell>
          <cell r="D688">
            <v>0.79467170290615108</v>
          </cell>
          <cell r="E688">
            <v>1.2609999999999999</v>
          </cell>
          <cell r="F688">
            <v>1.2584</v>
          </cell>
          <cell r="G688">
            <v>0.67819599864360802</v>
          </cell>
          <cell r="H688">
            <v>0.67172223931327812</v>
          </cell>
          <cell r="I688">
            <v>1.4744999999999999</v>
          </cell>
          <cell r="J688">
            <v>1.4887571428571429</v>
          </cell>
          <cell r="K688">
            <v>97.069100000000006</v>
          </cell>
          <cell r="L688">
            <v>96.344471428571424</v>
          </cell>
          <cell r="M688">
            <v>1.0301939546158354E-2</v>
          </cell>
          <cell r="N688">
            <v>1.0380014258937585E-2</v>
          </cell>
          <cell r="O688">
            <v>6.8342999999999998</v>
          </cell>
          <cell r="P688">
            <v>6.8396428571428567</v>
          </cell>
          <cell r="Q688">
            <v>0.14632076437967312</v>
          </cell>
          <cell r="R688">
            <v>0.14620650881017813</v>
          </cell>
          <cell r="S688">
            <v>27.382300000000001</v>
          </cell>
          <cell r="T688">
            <v>27.474657142857136</v>
          </cell>
          <cell r="U688">
            <v>3.6519941714173026E-2</v>
          </cell>
          <cell r="V688">
            <v>3.6397381621079083E-2</v>
          </cell>
          <cell r="W688">
            <v>1.1693100713719271</v>
          </cell>
          <cell r="X688">
            <v>1.1830682718141592</v>
          </cell>
          <cell r="Y688">
            <v>0.85520515428958965</v>
          </cell>
          <cell r="Z688">
            <v>0.84529181855413971</v>
          </cell>
          <cell r="AA688">
            <v>0</v>
          </cell>
          <cell r="AB688">
            <v>0</v>
          </cell>
          <cell r="AC688" t="e">
            <v>#DIV/0!</v>
          </cell>
          <cell r="AD688" t="e">
            <v>#DIV/0!</v>
          </cell>
          <cell r="AE688">
            <v>0</v>
          </cell>
          <cell r="AF688">
            <v>0</v>
          </cell>
          <cell r="AG688" t="e">
            <v>#DIV/0!</v>
          </cell>
        </row>
        <row r="689">
          <cell r="A689">
            <v>39770</v>
          </cell>
          <cell r="B689">
            <v>5681</v>
          </cell>
          <cell r="C689">
            <v>0.79251862418766839</v>
          </cell>
          <cell r="D689">
            <v>0.79467170290615108</v>
          </cell>
          <cell r="E689">
            <v>1.2618</v>
          </cell>
          <cell r="F689">
            <v>1.2584</v>
          </cell>
          <cell r="G689">
            <v>0.67394527564361772</v>
          </cell>
          <cell r="H689">
            <v>0.67172223931327812</v>
          </cell>
          <cell r="I689">
            <v>1.4838</v>
          </cell>
          <cell r="J689">
            <v>1.4887571428571429</v>
          </cell>
          <cell r="K689">
            <v>96.761200000000002</v>
          </cell>
          <cell r="L689">
            <v>96.344471428571424</v>
          </cell>
          <cell r="M689">
            <v>1.0334720941865128E-2</v>
          </cell>
          <cell r="N689">
            <v>1.0380014258937585E-2</v>
          </cell>
          <cell r="O689">
            <v>6.8372000000000002</v>
          </cell>
          <cell r="P689">
            <v>6.8396428571428567</v>
          </cell>
          <cell r="Q689">
            <v>0.14625870239279237</v>
          </cell>
          <cell r="R689">
            <v>0.14620650881017813</v>
          </cell>
          <cell r="S689">
            <v>27.387799999999999</v>
          </cell>
          <cell r="T689">
            <v>27.474657142857136</v>
          </cell>
          <cell r="U689">
            <v>3.6512607803474539E-2</v>
          </cell>
          <cell r="V689">
            <v>3.6397381621079083E-2</v>
          </cell>
          <cell r="W689">
            <v>1.1759391345696624</v>
          </cell>
          <cell r="X689">
            <v>1.1830682718141592</v>
          </cell>
          <cell r="Y689">
            <v>0.85038414880711688</v>
          </cell>
          <cell r="Z689">
            <v>0.84529181855413971</v>
          </cell>
          <cell r="AA689">
            <v>0</v>
          </cell>
          <cell r="AB689">
            <v>0</v>
          </cell>
          <cell r="AC689" t="e">
            <v>#DIV/0!</v>
          </cell>
          <cell r="AD689" t="e">
            <v>#DIV/0!</v>
          </cell>
          <cell r="AE689">
            <v>0</v>
          </cell>
          <cell r="AF689">
            <v>0</v>
          </cell>
          <cell r="AG689" t="e">
            <v>#DIV/0!</v>
          </cell>
        </row>
        <row r="690">
          <cell r="A690">
            <v>39771</v>
          </cell>
          <cell r="B690">
            <v>5681</v>
          </cell>
          <cell r="C690">
            <v>0.79176563737133809</v>
          </cell>
          <cell r="D690">
            <v>0.79467170290615108</v>
          </cell>
          <cell r="E690">
            <v>1.2629999999999999</v>
          </cell>
          <cell r="F690">
            <v>1.2584</v>
          </cell>
          <cell r="G690">
            <v>0.66711140760507004</v>
          </cell>
          <cell r="H690">
            <v>0.67172223931327812</v>
          </cell>
          <cell r="I690">
            <v>1.4990000000000001</v>
          </cell>
          <cell r="J690">
            <v>1.4887571428571429</v>
          </cell>
          <cell r="K690">
            <v>96.62</v>
          </cell>
          <cell r="L690">
            <v>96.344471428571424</v>
          </cell>
          <cell r="M690">
            <v>1.0349824052991098E-2</v>
          </cell>
          <cell r="N690">
            <v>1.0380014258937585E-2</v>
          </cell>
          <cell r="O690">
            <v>6.8360000000000003</v>
          </cell>
          <cell r="P690">
            <v>6.8396428571428567</v>
          </cell>
          <cell r="Q690">
            <v>0.14628437682855469</v>
          </cell>
          <cell r="R690">
            <v>0.14620650881017813</v>
          </cell>
          <cell r="S690">
            <v>27.46</v>
          </cell>
          <cell r="T690">
            <v>27.474657142857136</v>
          </cell>
          <cell r="U690">
            <v>3.6416605972323379E-2</v>
          </cell>
          <cell r="V690">
            <v>3.6397381621079083E-2</v>
          </cell>
          <cell r="W690">
            <v>1.186856690419636</v>
          </cell>
          <cell r="X690">
            <v>1.1830682718141592</v>
          </cell>
          <cell r="Y690">
            <v>0.84256170780520334</v>
          </cell>
          <cell r="Z690">
            <v>0.84529181855413971</v>
          </cell>
          <cell r="AA690">
            <v>0</v>
          </cell>
          <cell r="AB690">
            <v>0</v>
          </cell>
          <cell r="AC690" t="e">
            <v>#DIV/0!</v>
          </cell>
          <cell r="AD690" t="e">
            <v>#DIV/0!</v>
          </cell>
          <cell r="AE690">
            <v>0</v>
          </cell>
          <cell r="AF690">
            <v>0</v>
          </cell>
          <cell r="AG690" t="e">
            <v>#DIV/0!</v>
          </cell>
        </row>
        <row r="691">
          <cell r="A691">
            <v>39772</v>
          </cell>
          <cell r="B691">
            <v>5681</v>
          </cell>
          <cell r="C691">
            <v>0.79239302694136293</v>
          </cell>
          <cell r="D691">
            <v>0.79467170290615108</v>
          </cell>
          <cell r="E691">
            <v>1.262</v>
          </cell>
          <cell r="F691">
            <v>1.2584</v>
          </cell>
          <cell r="G691">
            <v>0.66666666666666663</v>
          </cell>
          <cell r="H691">
            <v>0.67172223931327812</v>
          </cell>
          <cell r="I691">
            <v>1.5</v>
          </cell>
          <cell r="J691">
            <v>1.4887571428571429</v>
          </cell>
          <cell r="K691">
            <v>96.69</v>
          </cell>
          <cell r="L691">
            <v>96.344471428571424</v>
          </cell>
          <cell r="M691">
            <v>1.034233116144379E-2</v>
          </cell>
          <cell r="N691">
            <v>1.0380014258937585E-2</v>
          </cell>
          <cell r="O691">
            <v>6.8390000000000004</v>
          </cell>
          <cell r="P691">
            <v>6.8396428571428567</v>
          </cell>
          <cell r="Q691">
            <v>0.14622020763269483</v>
          </cell>
          <cell r="R691">
            <v>0.14620650881017813</v>
          </cell>
          <cell r="S691">
            <v>27.47</v>
          </cell>
          <cell r="T691">
            <v>27.474657142857136</v>
          </cell>
          <cell r="U691">
            <v>3.6403349108117947E-2</v>
          </cell>
          <cell r="V691">
            <v>3.6397381621079083E-2</v>
          </cell>
          <cell r="W691">
            <v>1.1885895404120443</v>
          </cell>
          <cell r="X691">
            <v>1.1830682718141592</v>
          </cell>
          <cell r="Y691">
            <v>0.84133333333333338</v>
          </cell>
          <cell r="Z691">
            <v>0.84529181855413971</v>
          </cell>
          <cell r="AA691">
            <v>0</v>
          </cell>
          <cell r="AB691">
            <v>0</v>
          </cell>
          <cell r="AC691" t="e">
            <v>#DIV/0!</v>
          </cell>
          <cell r="AD691" t="e">
            <v>#DIV/0!</v>
          </cell>
          <cell r="AE691">
            <v>0</v>
          </cell>
          <cell r="AF691">
            <v>0</v>
          </cell>
          <cell r="AG691" t="e">
            <v>#DIV/0!</v>
          </cell>
        </row>
        <row r="692">
          <cell r="A692">
            <v>39773</v>
          </cell>
          <cell r="B692">
            <v>5681</v>
          </cell>
          <cell r="C692">
            <v>0.8</v>
          </cell>
          <cell r="D692">
            <v>0.79467170290615108</v>
          </cell>
          <cell r="E692">
            <v>1.25</v>
          </cell>
          <cell r="F692">
            <v>1.2584</v>
          </cell>
          <cell r="G692">
            <v>0.67114093959731547</v>
          </cell>
          <cell r="H692">
            <v>0.67172223931327812</v>
          </cell>
          <cell r="I692">
            <v>1.49</v>
          </cell>
          <cell r="J692">
            <v>1.4887571428571429</v>
          </cell>
          <cell r="K692">
            <v>96.546000000000006</v>
          </cell>
          <cell r="L692">
            <v>96.344471428571424</v>
          </cell>
          <cell r="M692">
            <v>1.0357756924160503E-2</v>
          </cell>
          <cell r="N692">
            <v>1.0380014258937585E-2</v>
          </cell>
          <cell r="O692">
            <v>6.8449999999999998</v>
          </cell>
          <cell r="P692">
            <v>6.8396428571428567</v>
          </cell>
          <cell r="Q692">
            <v>0.14609203798392989</v>
          </cell>
          <cell r="R692">
            <v>0.14620650881017813</v>
          </cell>
          <cell r="S692">
            <v>27.544499999999999</v>
          </cell>
          <cell r="T692">
            <v>27.474657142857136</v>
          </cell>
          <cell r="U692">
            <v>3.6304888453230232E-2</v>
          </cell>
          <cell r="V692">
            <v>3.6397381621079083E-2</v>
          </cell>
          <cell r="W692">
            <v>1.1919999999999999</v>
          </cell>
          <cell r="X692">
            <v>1.1830682718141592</v>
          </cell>
          <cell r="Y692">
            <v>0.83892617449664431</v>
          </cell>
          <cell r="Z692">
            <v>0.84529181855413971</v>
          </cell>
          <cell r="AA692">
            <v>0</v>
          </cell>
          <cell r="AB692">
            <v>0</v>
          </cell>
          <cell r="AC692" t="e">
            <v>#DIV/0!</v>
          </cell>
          <cell r="AD692" t="e">
            <v>#DIV/0!</v>
          </cell>
          <cell r="AE692">
            <v>0</v>
          </cell>
          <cell r="AF692">
            <v>0</v>
          </cell>
          <cell r="AG692" t="e">
            <v>#DIV/0!</v>
          </cell>
        </row>
        <row r="693">
          <cell r="A693">
            <v>39774</v>
          </cell>
          <cell r="B693">
            <v>5681</v>
          </cell>
          <cell r="C693">
            <v>0.79872204472843455</v>
          </cell>
          <cell r="D693">
            <v>0.79467170290615108</v>
          </cell>
          <cell r="E693">
            <v>1.252</v>
          </cell>
          <cell r="F693">
            <v>1.2584</v>
          </cell>
          <cell r="G693">
            <v>0.67385444743935308</v>
          </cell>
          <cell r="H693">
            <v>0.67172223931327812</v>
          </cell>
          <cell r="I693">
            <v>1.484</v>
          </cell>
          <cell r="J693">
            <v>1.4887571428571429</v>
          </cell>
          <cell r="K693">
            <v>94.73</v>
          </cell>
          <cell r="L693">
            <v>96.344471428571424</v>
          </cell>
          <cell r="M693">
            <v>1.0556317956296843E-2</v>
          </cell>
          <cell r="N693">
            <v>1.0380014258937585E-2</v>
          </cell>
          <cell r="O693">
            <v>6.843</v>
          </cell>
          <cell r="P693">
            <v>6.8396428571428567</v>
          </cell>
          <cell r="Q693">
            <v>0.14613473622680112</v>
          </cell>
          <cell r="R693">
            <v>0.14620650881017813</v>
          </cell>
          <cell r="S693">
            <v>27.539000000000001</v>
          </cell>
          <cell r="T693">
            <v>27.474657142857136</v>
          </cell>
          <cell r="U693">
            <v>3.6312139148117213E-2</v>
          </cell>
          <cell r="V693">
            <v>3.6397381621079083E-2</v>
          </cell>
          <cell r="W693">
            <v>1.1853035143769968</v>
          </cell>
          <cell r="X693">
            <v>1.1830682718141592</v>
          </cell>
          <cell r="Y693">
            <v>0.84366576819407013</v>
          </cell>
          <cell r="Z693">
            <v>0.84529181855413971</v>
          </cell>
          <cell r="AA693">
            <v>0</v>
          </cell>
          <cell r="AB693">
            <v>0</v>
          </cell>
          <cell r="AC693" t="e">
            <v>#DIV/0!</v>
          </cell>
          <cell r="AD693" t="e">
            <v>#DIV/0!</v>
          </cell>
          <cell r="AE693">
            <v>0</v>
          </cell>
          <cell r="AF693">
            <v>0</v>
          </cell>
          <cell r="AG693" t="e">
            <v>#DIV/0!</v>
          </cell>
        </row>
        <row r="694">
          <cell r="A694">
            <v>39775</v>
          </cell>
          <cell r="B694">
            <v>5681</v>
          </cell>
          <cell r="C694">
            <v>0.79428117553613986</v>
          </cell>
          <cell r="D694">
            <v>0.79467170290615108</v>
          </cell>
          <cell r="E694">
            <v>1.2589999999999999</v>
          </cell>
          <cell r="F694">
            <v>1.2584</v>
          </cell>
          <cell r="G694">
            <v>0.67114093959731547</v>
          </cell>
          <cell r="H694">
            <v>0.67172223931327812</v>
          </cell>
          <cell r="I694">
            <v>1.49</v>
          </cell>
          <cell r="J694">
            <v>1.4887571428571429</v>
          </cell>
          <cell r="K694">
            <v>95.995000000000005</v>
          </cell>
          <cell r="L694">
            <v>96.344471428571424</v>
          </cell>
          <cell r="M694">
            <v>1.0417209229647378E-2</v>
          </cell>
          <cell r="N694">
            <v>1.0380014258937585E-2</v>
          </cell>
          <cell r="O694">
            <v>6.843</v>
          </cell>
          <cell r="P694">
            <v>6.8396428571428567</v>
          </cell>
          <cell r="Q694">
            <v>0.14613473622680112</v>
          </cell>
          <cell r="R694">
            <v>0.14620650881017813</v>
          </cell>
          <cell r="S694">
            <v>27.539000000000001</v>
          </cell>
          <cell r="T694">
            <v>27.474657142857136</v>
          </cell>
          <cell r="U694">
            <v>3.6312139148117213E-2</v>
          </cell>
          <cell r="V694">
            <v>3.6397381621079083E-2</v>
          </cell>
          <cell r="W694">
            <v>1.1834789515488484</v>
          </cell>
          <cell r="X694">
            <v>1.1830682718141592</v>
          </cell>
          <cell r="Y694">
            <v>0.84496644295302004</v>
          </cell>
          <cell r="Z694">
            <v>0.84529181855413971</v>
          </cell>
          <cell r="AA694">
            <v>0</v>
          </cell>
          <cell r="AB694">
            <v>0</v>
          </cell>
          <cell r="AC694" t="e">
            <v>#DIV/0!</v>
          </cell>
          <cell r="AD694" t="e">
            <v>#DIV/0!</v>
          </cell>
          <cell r="AE694">
            <v>0</v>
          </cell>
          <cell r="AF694">
            <v>0</v>
          </cell>
          <cell r="AG694" t="e">
            <v>#DIV/0!</v>
          </cell>
        </row>
        <row r="695">
          <cell r="A695">
            <v>39776</v>
          </cell>
          <cell r="B695">
            <v>5682</v>
          </cell>
          <cell r="C695">
            <v>0.79428117553613986</v>
          </cell>
          <cell r="D695">
            <v>0.78274743367423061</v>
          </cell>
          <cell r="E695">
            <v>1.2589999999999999</v>
          </cell>
          <cell r="F695">
            <v>1.2777142857142856</v>
          </cell>
          <cell r="G695">
            <v>0.67114093959731547</v>
          </cell>
          <cell r="H695">
            <v>0.6599442078036909</v>
          </cell>
          <cell r="I695">
            <v>1.49</v>
          </cell>
          <cell r="J695">
            <v>1.5155714285714286</v>
          </cell>
          <cell r="K695">
            <v>96</v>
          </cell>
          <cell r="L695">
            <v>95.709714285714298</v>
          </cell>
          <cell r="M695">
            <v>1.0416666666666666E-2</v>
          </cell>
          <cell r="N695">
            <v>1.0448413064144017E-2</v>
          </cell>
          <cell r="O695">
            <v>6.8425000000000002</v>
          </cell>
          <cell r="P695">
            <v>6.8388142857142862</v>
          </cell>
          <cell r="Q695">
            <v>0.14614541468761416</v>
          </cell>
          <cell r="R695">
            <v>0.14622419769856784</v>
          </cell>
          <cell r="S695">
            <v>27.5</v>
          </cell>
          <cell r="T695">
            <v>27.494571428571426</v>
          </cell>
          <cell r="U695">
            <v>3.6363636363636362E-2</v>
          </cell>
          <cell r="V695">
            <v>3.6371749876120914E-2</v>
          </cell>
          <cell r="W695">
            <v>1.1834789515488484</v>
          </cell>
          <cell r="X695">
            <v>1.1861451847548261</v>
          </cell>
          <cell r="Y695">
            <v>0.84496644295302004</v>
          </cell>
          <cell r="Z695">
            <v>0.84310315824357163</v>
          </cell>
          <cell r="AA695">
            <v>0</v>
          </cell>
          <cell r="AB695">
            <v>0</v>
          </cell>
          <cell r="AC695" t="e">
            <v>#DIV/0!</v>
          </cell>
          <cell r="AD695" t="e">
            <v>#DIV/0!</v>
          </cell>
          <cell r="AE695">
            <v>0</v>
          </cell>
          <cell r="AF695">
            <v>0</v>
          </cell>
          <cell r="AG695" t="e">
            <v>#DIV/0!</v>
          </cell>
        </row>
        <row r="696">
          <cell r="A696">
            <v>39777</v>
          </cell>
          <cell r="B696">
            <v>5682</v>
          </cell>
          <cell r="C696">
            <v>0.79428117553613986</v>
          </cell>
          <cell r="D696">
            <v>0.78274743367423061</v>
          </cell>
          <cell r="E696">
            <v>1.2589999999999999</v>
          </cell>
          <cell r="F696">
            <v>1.2777142857142856</v>
          </cell>
          <cell r="G696">
            <v>0.67114093959731547</v>
          </cell>
          <cell r="H696">
            <v>0.6599442078036909</v>
          </cell>
          <cell r="I696">
            <v>1.49</v>
          </cell>
          <cell r="J696">
            <v>1.5155714285714286</v>
          </cell>
          <cell r="K696">
            <v>96</v>
          </cell>
          <cell r="L696">
            <v>95.709714285714298</v>
          </cell>
          <cell r="M696">
            <v>1.0416666666666666E-2</v>
          </cell>
          <cell r="N696">
            <v>1.0448413064144017E-2</v>
          </cell>
          <cell r="O696">
            <v>6.8425000000000002</v>
          </cell>
          <cell r="P696">
            <v>6.8388142857142862</v>
          </cell>
          <cell r="Q696">
            <v>0.14614541468761416</v>
          </cell>
          <cell r="R696">
            <v>0.14622419769856784</v>
          </cell>
          <cell r="S696">
            <v>27.5</v>
          </cell>
          <cell r="T696">
            <v>27.494571428571426</v>
          </cell>
          <cell r="U696">
            <v>3.6363636363636362E-2</v>
          </cell>
          <cell r="V696">
            <v>3.6371749876120914E-2</v>
          </cell>
          <cell r="W696">
            <v>1.1834789515488484</v>
          </cell>
          <cell r="X696">
            <v>1.1861451847548261</v>
          </cell>
          <cell r="Y696">
            <v>0.84496644295302004</v>
          </cell>
          <cell r="Z696">
            <v>0.84310315824357163</v>
          </cell>
          <cell r="AA696">
            <v>0</v>
          </cell>
          <cell r="AB696">
            <v>0</v>
          </cell>
          <cell r="AC696" t="e">
            <v>#DIV/0!</v>
          </cell>
          <cell r="AD696" t="e">
            <v>#DIV/0!</v>
          </cell>
          <cell r="AE696">
            <v>0</v>
          </cell>
          <cell r="AF696">
            <v>0</v>
          </cell>
          <cell r="AG696" t="e">
            <v>#DIV/0!</v>
          </cell>
        </row>
        <row r="697">
          <cell r="A697">
            <v>39778</v>
          </cell>
          <cell r="B697">
            <v>5682</v>
          </cell>
          <cell r="C697">
            <v>0.78802206461780933</v>
          </cell>
          <cell r="D697">
            <v>0.78274743367423061</v>
          </cell>
          <cell r="E697">
            <v>1.2689999999999999</v>
          </cell>
          <cell r="F697">
            <v>1.2777142857142856</v>
          </cell>
          <cell r="G697">
            <v>0.66755674232309747</v>
          </cell>
          <cell r="H697">
            <v>0.6599442078036909</v>
          </cell>
          <cell r="I697">
            <v>1.498</v>
          </cell>
          <cell r="J697">
            <v>1.5155714285714286</v>
          </cell>
          <cell r="K697">
            <v>95.730999999999995</v>
          </cell>
          <cell r="L697">
            <v>95.709714285714298</v>
          </cell>
          <cell r="M697">
            <v>1.044593705278332E-2</v>
          </cell>
          <cell r="N697">
            <v>1.0448413064144017E-2</v>
          </cell>
          <cell r="O697">
            <v>6.8365999999999998</v>
          </cell>
          <cell r="P697">
            <v>6.8388142857142862</v>
          </cell>
          <cell r="Q697">
            <v>0.14627153848404179</v>
          </cell>
          <cell r="R697">
            <v>0.14622419769856784</v>
          </cell>
          <cell r="S697">
            <v>27.49</v>
          </cell>
          <cell r="T697">
            <v>27.494571428571426</v>
          </cell>
          <cell r="U697">
            <v>3.6376864314296112E-2</v>
          </cell>
          <cell r="V697">
            <v>3.6371749876120914E-2</v>
          </cell>
          <cell r="W697">
            <v>1.1804570527974785</v>
          </cell>
          <cell r="X697">
            <v>1.1861451847548261</v>
          </cell>
          <cell r="Y697">
            <v>0.84712950600801062</v>
          </cell>
          <cell r="Z697">
            <v>0.84310315824357163</v>
          </cell>
          <cell r="AA697">
            <v>0</v>
          </cell>
          <cell r="AB697">
            <v>0</v>
          </cell>
          <cell r="AC697" t="e">
            <v>#DIV/0!</v>
          </cell>
          <cell r="AD697" t="e">
            <v>#DIV/0!</v>
          </cell>
          <cell r="AE697">
            <v>0</v>
          </cell>
          <cell r="AF697">
            <v>0</v>
          </cell>
          <cell r="AG697" t="e">
            <v>#DIV/0!</v>
          </cell>
        </row>
        <row r="698">
          <cell r="A698">
            <v>39779</v>
          </cell>
          <cell r="B698">
            <v>5682</v>
          </cell>
          <cell r="C698">
            <v>0.77519379844961234</v>
          </cell>
          <cell r="D698">
            <v>0.78274743367423061</v>
          </cell>
          <cell r="E698">
            <v>1.29</v>
          </cell>
          <cell r="F698">
            <v>1.2777142857142856</v>
          </cell>
          <cell r="G698">
            <v>0.65876152832674573</v>
          </cell>
          <cell r="H698">
            <v>0.6599442078036909</v>
          </cell>
          <cell r="I698">
            <v>1.518</v>
          </cell>
          <cell r="J698">
            <v>1.5155714285714286</v>
          </cell>
          <cell r="K698">
            <v>96.263999999999996</v>
          </cell>
          <cell r="L698">
            <v>95.709714285714298</v>
          </cell>
          <cell r="M698">
            <v>1.0388099393334996E-2</v>
          </cell>
          <cell r="N698">
            <v>1.0448413064144017E-2</v>
          </cell>
          <cell r="O698">
            <v>6.8357000000000001</v>
          </cell>
          <cell r="P698">
            <v>6.8388142857142862</v>
          </cell>
          <cell r="Q698">
            <v>0.14629079684597041</v>
          </cell>
          <cell r="R698">
            <v>0.14622419769856784</v>
          </cell>
          <cell r="S698">
            <v>27.349</v>
          </cell>
          <cell r="T698">
            <v>27.494571428571426</v>
          </cell>
          <cell r="U698">
            <v>3.6564408205053203E-2</v>
          </cell>
          <cell r="V698">
            <v>3.6371749876120914E-2</v>
          </cell>
          <cell r="W698">
            <v>1.1767441860465115</v>
          </cell>
          <cell r="X698">
            <v>1.1861451847548261</v>
          </cell>
          <cell r="Y698">
            <v>0.84980237154150207</v>
          </cell>
          <cell r="Z698">
            <v>0.84310315824357163</v>
          </cell>
          <cell r="AA698">
            <v>0</v>
          </cell>
          <cell r="AB698">
            <v>0</v>
          </cell>
          <cell r="AC698" t="e">
            <v>#DIV/0!</v>
          </cell>
          <cell r="AD698" t="e">
            <v>#DIV/0!</v>
          </cell>
          <cell r="AE698">
            <v>0</v>
          </cell>
          <cell r="AF698">
            <v>0</v>
          </cell>
          <cell r="AG698" t="e">
            <v>#DIV/0!</v>
          </cell>
        </row>
        <row r="699">
          <cell r="A699">
            <v>39780</v>
          </cell>
          <cell r="B699">
            <v>5682</v>
          </cell>
          <cell r="C699">
            <v>0.77101002313030076</v>
          </cell>
          <cell r="D699">
            <v>0.78274743367423061</v>
          </cell>
          <cell r="E699">
            <v>1.2969999999999999</v>
          </cell>
          <cell r="F699">
            <v>1.2777142857142856</v>
          </cell>
          <cell r="G699">
            <v>0.65104166666666663</v>
          </cell>
          <cell r="H699">
            <v>0.6599442078036909</v>
          </cell>
          <cell r="I699">
            <v>1.536</v>
          </cell>
          <cell r="J699">
            <v>1.5155714285714286</v>
          </cell>
          <cell r="K699">
            <v>95.22</v>
          </cell>
          <cell r="L699">
            <v>95.709714285714298</v>
          </cell>
          <cell r="M699">
            <v>1.0501995379122032E-2</v>
          </cell>
          <cell r="N699">
            <v>1.0448413064144017E-2</v>
          </cell>
          <cell r="O699">
            <v>6.8384</v>
          </cell>
          <cell r="P699">
            <v>6.8388142857142862</v>
          </cell>
          <cell r="Q699">
            <v>0.14623303696771175</v>
          </cell>
          <cell r="R699">
            <v>0.14622419769856784</v>
          </cell>
          <cell r="S699">
            <v>27.39</v>
          </cell>
          <cell r="T699">
            <v>27.494571428571426</v>
          </cell>
          <cell r="U699">
            <v>3.6509675063891932E-2</v>
          </cell>
          <cell r="V699">
            <v>3.6371749876120914E-2</v>
          </cell>
          <cell r="W699">
            <v>1.1842713955281419</v>
          </cell>
          <cell r="X699">
            <v>1.1861451847548261</v>
          </cell>
          <cell r="Y699">
            <v>0.84440104166666663</v>
          </cell>
          <cell r="Z699">
            <v>0.84310315824357163</v>
          </cell>
          <cell r="AA699">
            <v>0</v>
          </cell>
          <cell r="AB699">
            <v>0</v>
          </cell>
          <cell r="AC699" t="e">
            <v>#DIV/0!</v>
          </cell>
          <cell r="AD699" t="e">
            <v>#DIV/0!</v>
          </cell>
          <cell r="AE699">
            <v>0</v>
          </cell>
          <cell r="AF699">
            <v>0</v>
          </cell>
          <cell r="AG699" t="e">
            <v>#DIV/0!</v>
          </cell>
        </row>
        <row r="700">
          <cell r="A700">
            <v>39781</v>
          </cell>
          <cell r="B700">
            <v>5682</v>
          </cell>
          <cell r="C700">
            <v>0.77519379844961234</v>
          </cell>
          <cell r="D700">
            <v>0.78274743367423061</v>
          </cell>
          <cell r="E700">
            <v>1.29</v>
          </cell>
          <cell r="F700">
            <v>1.2777142857142856</v>
          </cell>
          <cell r="G700">
            <v>0.64977257959714108</v>
          </cell>
          <cell r="H700">
            <v>0.6599442078036909</v>
          </cell>
          <cell r="I700">
            <v>1.5389999999999999</v>
          </cell>
          <cell r="J700">
            <v>1.5155714285714286</v>
          </cell>
          <cell r="K700">
            <v>95.366</v>
          </cell>
          <cell r="L700">
            <v>95.709714285714298</v>
          </cell>
          <cell r="M700">
            <v>1.0485917412914455E-2</v>
          </cell>
          <cell r="N700">
            <v>1.0448413064144017E-2</v>
          </cell>
          <cell r="O700">
            <v>6.8380000000000001</v>
          </cell>
          <cell r="P700">
            <v>6.8388142857142862</v>
          </cell>
          <cell r="Q700">
            <v>0.14624159110851126</v>
          </cell>
          <cell r="R700">
            <v>0.14622419769856784</v>
          </cell>
          <cell r="S700">
            <v>27.422999999999998</v>
          </cell>
          <cell r="T700">
            <v>27.494571428571426</v>
          </cell>
          <cell r="U700">
            <v>3.6465740436859573E-2</v>
          </cell>
          <cell r="V700">
            <v>3.6371749876120914E-2</v>
          </cell>
          <cell r="W700">
            <v>1.1930232558139533</v>
          </cell>
          <cell r="X700">
            <v>1.1861451847548261</v>
          </cell>
          <cell r="Y700">
            <v>0.83820662768031207</v>
          </cell>
          <cell r="Z700">
            <v>0.84310315824357163</v>
          </cell>
          <cell r="AA700">
            <v>0</v>
          </cell>
          <cell r="AB700">
            <v>0</v>
          </cell>
          <cell r="AC700" t="e">
            <v>#DIV/0!</v>
          </cell>
          <cell r="AD700" t="e">
            <v>#DIV/0!</v>
          </cell>
          <cell r="AE700">
            <v>0</v>
          </cell>
          <cell r="AF700">
            <v>0</v>
          </cell>
          <cell r="AG700" t="e">
            <v>#DIV/0!</v>
          </cell>
        </row>
        <row r="701">
          <cell r="A701">
            <v>39782</v>
          </cell>
          <cell r="B701">
            <v>5682</v>
          </cell>
          <cell r="C701">
            <v>0.78125</v>
          </cell>
          <cell r="D701">
            <v>0.78274743367423061</v>
          </cell>
          <cell r="E701">
            <v>1.28</v>
          </cell>
          <cell r="F701">
            <v>1.2777142857142856</v>
          </cell>
          <cell r="G701">
            <v>0.65019505851755521</v>
          </cell>
          <cell r="H701">
            <v>0.6599442078036909</v>
          </cell>
          <cell r="I701">
            <v>1.538</v>
          </cell>
          <cell r="J701">
            <v>1.5155714285714286</v>
          </cell>
          <cell r="K701">
            <v>95.387</v>
          </cell>
          <cell r="L701">
            <v>95.709714285714298</v>
          </cell>
          <cell r="M701">
            <v>1.0483608877519998E-2</v>
          </cell>
          <cell r="N701">
            <v>1.0448413064144017E-2</v>
          </cell>
          <cell r="O701">
            <v>6.8380000000000001</v>
          </cell>
          <cell r="P701">
            <v>6.8388142857142862</v>
          </cell>
          <cell r="Q701">
            <v>0.14624159110851126</v>
          </cell>
          <cell r="R701">
            <v>0.14622419769856784</v>
          </cell>
          <cell r="S701">
            <v>27.81</v>
          </cell>
          <cell r="T701">
            <v>27.494571428571426</v>
          </cell>
          <cell r="U701">
            <v>3.5958288385472853E-2</v>
          </cell>
          <cell r="V701">
            <v>3.6371749876120914E-2</v>
          </cell>
          <cell r="W701">
            <v>1.2015625000000001</v>
          </cell>
          <cell r="X701">
            <v>1.1861451847548261</v>
          </cell>
          <cell r="Y701">
            <v>0.8322496749024707</v>
          </cell>
          <cell r="Z701">
            <v>0.84310315824357163</v>
          </cell>
          <cell r="AA701">
            <v>0</v>
          </cell>
          <cell r="AB701">
            <v>0</v>
          </cell>
          <cell r="AC701" t="e">
            <v>#DIV/0!</v>
          </cell>
          <cell r="AD701" t="e">
            <v>#DIV/0!</v>
          </cell>
          <cell r="AE701">
            <v>0</v>
          </cell>
          <cell r="AF701">
            <v>0</v>
          </cell>
          <cell r="AG701" t="e">
            <v>#DIV/0!</v>
          </cell>
        </row>
        <row r="702">
          <cell r="A702">
            <v>39783</v>
          </cell>
          <cell r="B702">
            <v>5683</v>
          </cell>
          <cell r="C702">
            <v>0.78758761912262731</v>
          </cell>
          <cell r="D702">
            <v>0.78806859882374736</v>
          </cell>
          <cell r="E702">
            <v>1.2697000000000001</v>
          </cell>
          <cell r="F702">
            <v>1.2689285714285714</v>
          </cell>
          <cell r="G702">
            <v>0.65359477124183007</v>
          </cell>
          <cell r="H702">
            <v>0.67092931403343348</v>
          </cell>
          <cell r="I702">
            <v>1.53</v>
          </cell>
          <cell r="J702">
            <v>1.4909999999999999</v>
          </cell>
          <cell r="K702">
            <v>95.576999999999998</v>
          </cell>
          <cell r="L702">
            <v>93.677999999999983</v>
          </cell>
          <cell r="M702">
            <v>1.0462768239220733E-2</v>
          </cell>
          <cell r="N702">
            <v>1.0676714352578305E-2</v>
          </cell>
          <cell r="O702">
            <v>6.8375000000000004</v>
          </cell>
          <cell r="P702">
            <v>6.8729142857142866</v>
          </cell>
          <cell r="Q702">
            <v>0.14625228519195613</v>
          </cell>
          <cell r="R702">
            <v>0.14550034867059428</v>
          </cell>
          <cell r="S702">
            <v>28.58</v>
          </cell>
          <cell r="T702">
            <v>28.169</v>
          </cell>
          <cell r="U702">
            <v>3.4989503149055287E-2</v>
          </cell>
          <cell r="V702">
            <v>3.5503480203039769E-2</v>
          </cell>
          <cell r="W702">
            <v>1.20500905725762</v>
          </cell>
          <cell r="X702">
            <v>1.1750106106626961</v>
          </cell>
          <cell r="Y702">
            <v>0.82986928104575164</v>
          </cell>
          <cell r="Z702">
            <v>0.85136184858460651</v>
          </cell>
          <cell r="AA702">
            <v>0</v>
          </cell>
          <cell r="AB702">
            <v>0</v>
          </cell>
          <cell r="AC702" t="e">
            <v>#DIV/0!</v>
          </cell>
          <cell r="AD702" t="e">
            <v>#DIV/0!</v>
          </cell>
          <cell r="AE702">
            <v>0</v>
          </cell>
          <cell r="AF702">
            <v>0</v>
          </cell>
          <cell r="AG702" t="e">
            <v>#DIV/0!</v>
          </cell>
        </row>
        <row r="703">
          <cell r="A703">
            <v>39784</v>
          </cell>
          <cell r="B703">
            <v>5683</v>
          </cell>
          <cell r="C703">
            <v>0.78752559458182392</v>
          </cell>
          <cell r="D703">
            <v>0.78806859882374736</v>
          </cell>
          <cell r="E703">
            <v>1.2698</v>
          </cell>
          <cell r="F703">
            <v>1.2689285714285714</v>
          </cell>
          <cell r="G703">
            <v>0.65061808718282377</v>
          </cell>
          <cell r="H703">
            <v>0.67092931403343348</v>
          </cell>
          <cell r="I703">
            <v>1.5369999999999997</v>
          </cell>
          <cell r="J703">
            <v>1.4909999999999999</v>
          </cell>
          <cell r="K703">
            <v>95.58</v>
          </cell>
          <cell r="L703">
            <v>93.677999999999983</v>
          </cell>
          <cell r="M703">
            <v>1.0462439840970915E-2</v>
          </cell>
          <cell r="N703">
            <v>1.0676714352578305E-2</v>
          </cell>
          <cell r="O703">
            <v>6.8358999999999996</v>
          </cell>
          <cell r="P703">
            <v>6.8729142857142866</v>
          </cell>
          <cell r="Q703">
            <v>0.14628651677174914</v>
          </cell>
          <cell r="R703">
            <v>0.14550034867059428</v>
          </cell>
          <cell r="S703">
            <v>27.91</v>
          </cell>
          <cell r="T703">
            <v>28.169</v>
          </cell>
          <cell r="U703">
            <v>3.5829451809387319E-2</v>
          </cell>
          <cell r="V703">
            <v>3.5503480203039769E-2</v>
          </cell>
          <cell r="W703">
            <v>1.210426838872263</v>
          </cell>
          <cell r="X703">
            <v>1.1750106106626961</v>
          </cell>
          <cell r="Y703">
            <v>0.82615484710474973</v>
          </cell>
          <cell r="Z703">
            <v>0.85136184858460651</v>
          </cell>
          <cell r="AA703">
            <v>0</v>
          </cell>
          <cell r="AB703">
            <v>0</v>
          </cell>
          <cell r="AC703" t="e">
            <v>#DIV/0!</v>
          </cell>
          <cell r="AD703" t="e">
            <v>#DIV/0!</v>
          </cell>
          <cell r="AE703">
            <v>0</v>
          </cell>
          <cell r="AF703">
            <v>0</v>
          </cell>
          <cell r="AG703" t="e">
            <v>#DIV/0!</v>
          </cell>
        </row>
        <row r="704">
          <cell r="A704">
            <v>39785</v>
          </cell>
          <cell r="B704">
            <v>5683</v>
          </cell>
          <cell r="C704">
            <v>0.79051383399209496</v>
          </cell>
          <cell r="D704">
            <v>0.78806859882374736</v>
          </cell>
          <cell r="E704">
            <v>1.2649999999999999</v>
          </cell>
          <cell r="F704">
            <v>1.2689285714285714</v>
          </cell>
          <cell r="G704">
            <v>0.67114093959731547</v>
          </cell>
          <cell r="H704">
            <v>0.67092931403343348</v>
          </cell>
          <cell r="I704">
            <v>1.49</v>
          </cell>
          <cell r="J704">
            <v>1.4909999999999999</v>
          </cell>
          <cell r="K704">
            <v>93.343999999999994</v>
          </cell>
          <cell r="L704">
            <v>93.677999999999983</v>
          </cell>
          <cell r="M704">
            <v>1.0713061364415495E-2</v>
          </cell>
          <cell r="N704">
            <v>1.0676714352578305E-2</v>
          </cell>
          <cell r="O704">
            <v>6.8929999999999998</v>
          </cell>
          <cell r="P704">
            <v>6.8729142857142866</v>
          </cell>
          <cell r="Q704">
            <v>0.14507471347744089</v>
          </cell>
          <cell r="R704">
            <v>0.14550034867059428</v>
          </cell>
          <cell r="S704">
            <v>27.96</v>
          </cell>
          <cell r="T704">
            <v>28.169</v>
          </cell>
          <cell r="U704">
            <v>3.5765379113018594E-2</v>
          </cell>
          <cell r="V704">
            <v>3.5503480203039769E-2</v>
          </cell>
          <cell r="W704">
            <v>1.1778656126482214</v>
          </cell>
          <cell r="X704">
            <v>1.1750106106626961</v>
          </cell>
          <cell r="Y704">
            <v>0.84899328859060397</v>
          </cell>
          <cell r="Z704">
            <v>0.85136184858460651</v>
          </cell>
          <cell r="AA704">
            <v>0</v>
          </cell>
          <cell r="AB704">
            <v>0</v>
          </cell>
          <cell r="AC704" t="e">
            <v>#DIV/0!</v>
          </cell>
          <cell r="AD704" t="e">
            <v>#DIV/0!</v>
          </cell>
          <cell r="AE704">
            <v>0</v>
          </cell>
          <cell r="AF704">
            <v>0</v>
          </cell>
          <cell r="AG704" t="e">
            <v>#DIV/0!</v>
          </cell>
        </row>
        <row r="705">
          <cell r="A705">
            <v>39786</v>
          </cell>
          <cell r="B705">
            <v>5683</v>
          </cell>
          <cell r="C705">
            <v>0.78926598263614844</v>
          </cell>
          <cell r="D705">
            <v>0.78806859882374736</v>
          </cell>
          <cell r="E705">
            <v>1.2669999999999999</v>
          </cell>
          <cell r="F705">
            <v>1.2689285714285714</v>
          </cell>
          <cell r="G705">
            <v>0.67567567567567566</v>
          </cell>
          <cell r="H705">
            <v>0.67092931403343348</v>
          </cell>
          <cell r="I705">
            <v>1.48</v>
          </cell>
          <cell r="J705">
            <v>1.4909999999999999</v>
          </cell>
          <cell r="K705">
            <v>93.126999999999995</v>
          </cell>
          <cell r="L705">
            <v>93.677999999999983</v>
          </cell>
          <cell r="M705">
            <v>1.0738024418267527E-2</v>
          </cell>
          <cell r="N705">
            <v>1.0676714352578305E-2</v>
          </cell>
          <cell r="O705">
            <v>6.8869999999999996</v>
          </cell>
          <cell r="P705">
            <v>6.8729142857142866</v>
          </cell>
          <cell r="Q705">
            <v>0.14520110352838683</v>
          </cell>
          <cell r="R705">
            <v>0.14550034867059428</v>
          </cell>
          <cell r="S705">
            <v>27.972999999999999</v>
          </cell>
          <cell r="T705">
            <v>28.169</v>
          </cell>
          <cell r="U705">
            <v>3.5748757730668858E-2</v>
          </cell>
          <cell r="V705">
            <v>3.5503480203039769E-2</v>
          </cell>
          <cell r="W705">
            <v>1.1681136543014996</v>
          </cell>
          <cell r="X705">
            <v>1.1750106106626961</v>
          </cell>
          <cell r="Y705">
            <v>0.85608108108108105</v>
          </cell>
          <cell r="Z705">
            <v>0.85136184858460651</v>
          </cell>
          <cell r="AA705">
            <v>0</v>
          </cell>
          <cell r="AB705">
            <v>0</v>
          </cell>
          <cell r="AC705" t="e">
            <v>#DIV/0!</v>
          </cell>
          <cell r="AD705" t="e">
            <v>#DIV/0!</v>
          </cell>
          <cell r="AE705">
            <v>0</v>
          </cell>
          <cell r="AF705">
            <v>0</v>
          </cell>
          <cell r="AG705" t="e">
            <v>#DIV/0!</v>
          </cell>
        </row>
        <row r="706">
          <cell r="A706">
            <v>39787</v>
          </cell>
          <cell r="B706">
            <v>5683</v>
          </cell>
          <cell r="C706">
            <v>0.78802206461780933</v>
          </cell>
          <cell r="D706">
            <v>0.78806859882374736</v>
          </cell>
          <cell r="E706">
            <v>1.2689999999999999</v>
          </cell>
          <cell r="F706">
            <v>1.2689285714285714</v>
          </cell>
          <cell r="G706">
            <v>0.68027210884353739</v>
          </cell>
          <cell r="H706">
            <v>0.67092931403343348</v>
          </cell>
          <cell r="I706">
            <v>1.47</v>
          </cell>
          <cell r="J706">
            <v>1.4909999999999999</v>
          </cell>
          <cell r="K706">
            <v>92.97</v>
          </cell>
          <cell r="L706">
            <v>93.677999999999983</v>
          </cell>
          <cell r="M706">
            <v>1.0756157900397977E-2</v>
          </cell>
          <cell r="N706">
            <v>1.0676714352578305E-2</v>
          </cell>
          <cell r="O706">
            <v>6.89</v>
          </cell>
          <cell r="P706">
            <v>6.8729142857142866</v>
          </cell>
          <cell r="Q706">
            <v>0.14513788098693758</v>
          </cell>
          <cell r="R706">
            <v>0.14550034867059428</v>
          </cell>
          <cell r="S706">
            <v>27.986999999999998</v>
          </cell>
          <cell r="T706">
            <v>28.169</v>
          </cell>
          <cell r="U706">
            <v>3.5730875049129952E-2</v>
          </cell>
          <cell r="V706">
            <v>3.5503480203039769E-2</v>
          </cell>
          <cell r="W706">
            <v>1.1583924349881798</v>
          </cell>
          <cell r="X706">
            <v>1.1750106106626961</v>
          </cell>
          <cell r="Y706">
            <v>0.86326530612244889</v>
          </cell>
          <cell r="Z706">
            <v>0.85136184858460651</v>
          </cell>
          <cell r="AA706">
            <v>0</v>
          </cell>
          <cell r="AB706">
            <v>0</v>
          </cell>
          <cell r="AC706" t="e">
            <v>#DIV/0!</v>
          </cell>
          <cell r="AD706" t="e">
            <v>#DIV/0!</v>
          </cell>
          <cell r="AE706">
            <v>0</v>
          </cell>
          <cell r="AF706">
            <v>0</v>
          </cell>
          <cell r="AG706" t="e">
            <v>#DIV/0!</v>
          </cell>
        </row>
        <row r="707">
          <cell r="A707">
            <v>39788</v>
          </cell>
          <cell r="B707">
            <v>5683</v>
          </cell>
          <cell r="C707">
            <v>0.78740157480314954</v>
          </cell>
          <cell r="D707">
            <v>0.78806859882374736</v>
          </cell>
          <cell r="E707">
            <v>1.27</v>
          </cell>
          <cell r="F707">
            <v>1.2689285714285714</v>
          </cell>
          <cell r="G707">
            <v>0.68493150684931503</v>
          </cell>
          <cell r="H707">
            <v>0.67092931403343348</v>
          </cell>
          <cell r="I707">
            <v>1.4600000000000002</v>
          </cell>
          <cell r="J707">
            <v>1.4909999999999999</v>
          </cell>
          <cell r="K707">
            <v>92.284999999999997</v>
          </cell>
          <cell r="L707">
            <v>93.677999999999983</v>
          </cell>
          <cell r="M707">
            <v>1.0835997182640732E-2</v>
          </cell>
          <cell r="N707">
            <v>1.0676714352578305E-2</v>
          </cell>
          <cell r="O707">
            <v>6.8869999999999996</v>
          </cell>
          <cell r="P707">
            <v>6.8729142857142866</v>
          </cell>
          <cell r="Q707">
            <v>0.14520110352838683</v>
          </cell>
          <cell r="R707">
            <v>0.14550034867059428</v>
          </cell>
          <cell r="S707">
            <v>28.163</v>
          </cell>
          <cell r="T707">
            <v>28.169</v>
          </cell>
          <cell r="U707">
            <v>3.550758086851543E-2</v>
          </cell>
          <cell r="V707">
            <v>3.5503480203039769E-2</v>
          </cell>
          <cell r="W707">
            <v>1.1496062992125986</v>
          </cell>
          <cell r="X707">
            <v>1.1750106106626961</v>
          </cell>
          <cell r="Y707">
            <v>0.86986301369862995</v>
          </cell>
          <cell r="Z707">
            <v>0.85136184858460651</v>
          </cell>
          <cell r="AA707">
            <v>0</v>
          </cell>
          <cell r="AB707">
            <v>0</v>
          </cell>
          <cell r="AC707" t="e">
            <v>#DIV/0!</v>
          </cell>
          <cell r="AD707" t="e">
            <v>#DIV/0!</v>
          </cell>
          <cell r="AE707">
            <v>0</v>
          </cell>
          <cell r="AF707">
            <v>0</v>
          </cell>
          <cell r="AG707" t="e">
            <v>#DIV/0!</v>
          </cell>
        </row>
        <row r="708">
          <cell r="A708">
            <v>39789</v>
          </cell>
          <cell r="B708">
            <v>5683</v>
          </cell>
          <cell r="C708">
            <v>0.78616352201257855</v>
          </cell>
          <cell r="D708">
            <v>0.78806859882374736</v>
          </cell>
          <cell r="E708">
            <v>1.272</v>
          </cell>
          <cell r="F708">
            <v>1.2689285714285714</v>
          </cell>
          <cell r="G708">
            <v>0.68027210884353739</v>
          </cell>
          <cell r="H708">
            <v>0.67092931403343348</v>
          </cell>
          <cell r="I708">
            <v>1.47</v>
          </cell>
          <cell r="J708">
            <v>1.4909999999999999</v>
          </cell>
          <cell r="K708">
            <v>92.863</v>
          </cell>
          <cell r="L708">
            <v>93.677999999999983</v>
          </cell>
          <cell r="M708">
            <v>1.0768551522134759E-2</v>
          </cell>
          <cell r="N708">
            <v>1.0676714352578305E-2</v>
          </cell>
          <cell r="O708">
            <v>6.88</v>
          </cell>
          <cell r="P708">
            <v>6.8729142857142866</v>
          </cell>
          <cell r="Q708">
            <v>0.14534883720930233</v>
          </cell>
          <cell r="R708">
            <v>0.14550034867059428</v>
          </cell>
          <cell r="S708">
            <v>28.61</v>
          </cell>
          <cell r="T708">
            <v>28.169</v>
          </cell>
          <cell r="U708">
            <v>3.4952813701502973E-2</v>
          </cell>
          <cell r="V708">
            <v>3.5503480203039769E-2</v>
          </cell>
          <cell r="W708">
            <v>1.1556603773584906</v>
          </cell>
          <cell r="X708">
            <v>1.1750106106626961</v>
          </cell>
          <cell r="Y708">
            <v>0.86530612244897953</v>
          </cell>
          <cell r="Z708">
            <v>0.85136184858460651</v>
          </cell>
          <cell r="AA708">
            <v>0</v>
          </cell>
          <cell r="AB708">
            <v>0</v>
          </cell>
          <cell r="AC708" t="e">
            <v>#DIV/0!</v>
          </cell>
          <cell r="AD708" t="e">
            <v>#DIV/0!</v>
          </cell>
          <cell r="AE708">
            <v>0</v>
          </cell>
          <cell r="AF708">
            <v>0</v>
          </cell>
          <cell r="AG708" t="e">
            <v>#DIV/0!</v>
          </cell>
        </row>
        <row r="709">
          <cell r="A709">
            <v>39790</v>
          </cell>
          <cell r="B709">
            <v>5684</v>
          </cell>
          <cell r="C709">
            <v>0.78616352201257855</v>
          </cell>
          <cell r="D709">
            <v>0.76883588311392315</v>
          </cell>
          <cell r="E709">
            <v>1.272</v>
          </cell>
          <cell r="F709">
            <v>1.3011285714285716</v>
          </cell>
          <cell r="G709">
            <v>0.68027210884353739</v>
          </cell>
          <cell r="H709">
            <v>0.67550186763543818</v>
          </cell>
          <cell r="I709">
            <v>1.47</v>
          </cell>
          <cell r="J709">
            <v>1.4804285714285714</v>
          </cell>
          <cell r="K709">
            <v>92.867500000000007</v>
          </cell>
          <cell r="L709">
            <v>92.377428571428581</v>
          </cell>
          <cell r="M709">
            <v>1.0768029719762026E-2</v>
          </cell>
          <cell r="N709">
            <v>1.0825983220876686E-2</v>
          </cell>
          <cell r="O709">
            <v>6.8849999999999998</v>
          </cell>
          <cell r="P709">
            <v>6.87</v>
          </cell>
          <cell r="Q709">
            <v>0.14524328249818447</v>
          </cell>
          <cell r="R709">
            <v>0.14556099302806449</v>
          </cell>
          <cell r="S709">
            <v>28.1798</v>
          </cell>
          <cell r="T709">
            <v>27.964228571428571</v>
          </cell>
          <cell r="U709">
            <v>3.5486412252748421E-2</v>
          </cell>
          <cell r="V709">
            <v>3.5761019394005895E-2</v>
          </cell>
          <cell r="W709">
            <v>1.1556603773584906</v>
          </cell>
          <cell r="X709">
            <v>1.1380896400982099</v>
          </cell>
          <cell r="Y709">
            <v>0.86530612244897953</v>
          </cell>
          <cell r="Z709">
            <v>0.87882414653755603</v>
          </cell>
          <cell r="AA709">
            <v>0</v>
          </cell>
          <cell r="AB709">
            <v>0</v>
          </cell>
          <cell r="AC709" t="e">
            <v>#DIV/0!</v>
          </cell>
          <cell r="AD709" t="e">
            <v>#DIV/0!</v>
          </cell>
          <cell r="AE709">
            <v>0</v>
          </cell>
          <cell r="AF709">
            <v>0</v>
          </cell>
          <cell r="AG709" t="e">
            <v>#DIV/0!</v>
          </cell>
        </row>
        <row r="710">
          <cell r="A710">
            <v>39791</v>
          </cell>
          <cell r="B710">
            <v>5684</v>
          </cell>
          <cell r="C710">
            <v>0.78616352201257855</v>
          </cell>
          <cell r="D710">
            <v>0.76883588311392315</v>
          </cell>
          <cell r="E710">
            <v>1.272</v>
          </cell>
          <cell r="F710">
            <v>1.3011285714285716</v>
          </cell>
          <cell r="G710">
            <v>0.68027210884353739</v>
          </cell>
          <cell r="H710">
            <v>0.67550186763543818</v>
          </cell>
          <cell r="I710">
            <v>1.47</v>
          </cell>
          <cell r="J710">
            <v>1.4804285714285714</v>
          </cell>
          <cell r="K710">
            <v>92.867500000000007</v>
          </cell>
          <cell r="L710">
            <v>92.377428571428581</v>
          </cell>
          <cell r="M710">
            <v>1.0768029719762026E-2</v>
          </cell>
          <cell r="N710">
            <v>1.0825983220876686E-2</v>
          </cell>
          <cell r="O710">
            <v>6.8849999999999998</v>
          </cell>
          <cell r="P710">
            <v>6.87</v>
          </cell>
          <cell r="Q710">
            <v>0.14524328249818447</v>
          </cell>
          <cell r="R710">
            <v>0.14556099302806449</v>
          </cell>
          <cell r="S710">
            <v>28.1798</v>
          </cell>
          <cell r="T710">
            <v>27.964228571428571</v>
          </cell>
          <cell r="U710">
            <v>3.5486412252748421E-2</v>
          </cell>
          <cell r="V710">
            <v>3.5761019394005895E-2</v>
          </cell>
          <cell r="W710">
            <v>1.1556603773584906</v>
          </cell>
          <cell r="X710">
            <v>1.1380896400982099</v>
          </cell>
          <cell r="Y710">
            <v>0.86530612244897953</v>
          </cell>
          <cell r="Z710">
            <v>0.87882414653755603</v>
          </cell>
          <cell r="AA710">
            <v>0</v>
          </cell>
          <cell r="AB710">
            <v>0</v>
          </cell>
          <cell r="AC710" t="e">
            <v>#DIV/0!</v>
          </cell>
          <cell r="AD710" t="e">
            <v>#DIV/0!</v>
          </cell>
          <cell r="AE710">
            <v>0</v>
          </cell>
          <cell r="AF710">
            <v>0</v>
          </cell>
          <cell r="AG710" t="e">
            <v>#DIV/0!</v>
          </cell>
        </row>
        <row r="711">
          <cell r="A711">
            <v>39792</v>
          </cell>
          <cell r="B711">
            <v>5684</v>
          </cell>
          <cell r="C711">
            <v>0.77579519006982156</v>
          </cell>
          <cell r="D711">
            <v>0.76883588311392315</v>
          </cell>
          <cell r="E711">
            <v>1.2889999999999999</v>
          </cell>
          <cell r="F711">
            <v>1.3011285714285716</v>
          </cell>
          <cell r="G711">
            <v>0.67567567567567566</v>
          </cell>
          <cell r="H711">
            <v>0.67550186763543818</v>
          </cell>
          <cell r="I711">
            <v>1.48</v>
          </cell>
          <cell r="J711">
            <v>1.4804285714285714</v>
          </cell>
          <cell r="K711">
            <v>93</v>
          </cell>
          <cell r="L711">
            <v>92.377428571428581</v>
          </cell>
          <cell r="M711">
            <v>1.0752688172043012E-2</v>
          </cell>
          <cell r="N711">
            <v>1.0825983220876686E-2</v>
          </cell>
          <cell r="O711">
            <v>6.88</v>
          </cell>
          <cell r="P711">
            <v>6.87</v>
          </cell>
          <cell r="Q711">
            <v>0.14534883720930233</v>
          </cell>
          <cell r="R711">
            <v>0.14556099302806449</v>
          </cell>
          <cell r="S711">
            <v>27.99</v>
          </cell>
          <cell r="T711">
            <v>27.964228571428571</v>
          </cell>
          <cell r="U711">
            <v>3.572704537334763E-2</v>
          </cell>
          <cell r="V711">
            <v>3.5761019394005895E-2</v>
          </cell>
          <cell r="W711">
            <v>1.1481768813033359</v>
          </cell>
          <cell r="X711">
            <v>1.1380896400982099</v>
          </cell>
          <cell r="Y711">
            <v>0.87094594594594588</v>
          </cell>
          <cell r="Z711">
            <v>0.87882414653755603</v>
          </cell>
          <cell r="AA711">
            <v>0</v>
          </cell>
          <cell r="AB711">
            <v>0</v>
          </cell>
          <cell r="AC711" t="e">
            <v>#DIV/0!</v>
          </cell>
          <cell r="AD711" t="e">
            <v>#DIV/0!</v>
          </cell>
          <cell r="AE711">
            <v>0</v>
          </cell>
          <cell r="AF711">
            <v>0</v>
          </cell>
          <cell r="AG711" t="e">
            <v>#DIV/0!</v>
          </cell>
        </row>
        <row r="712">
          <cell r="A712">
            <v>39793</v>
          </cell>
          <cell r="B712">
            <v>5684</v>
          </cell>
          <cell r="C712">
            <v>0.7716644802839725</v>
          </cell>
          <cell r="D712">
            <v>0.76883588311392315</v>
          </cell>
          <cell r="E712">
            <v>1.2959000000000001</v>
          </cell>
          <cell r="F712">
            <v>1.3011285714285716</v>
          </cell>
          <cell r="G712">
            <v>0.67567567567567566</v>
          </cell>
          <cell r="H712">
            <v>0.67550186763543818</v>
          </cell>
          <cell r="I712">
            <v>1.48</v>
          </cell>
          <cell r="J712">
            <v>1.4804285714285714</v>
          </cell>
          <cell r="K712">
            <v>92.637</v>
          </cell>
          <cell r="L712">
            <v>92.377428571428581</v>
          </cell>
          <cell r="M712">
            <v>1.0794822802983689E-2</v>
          </cell>
          <cell r="N712">
            <v>1.0825983220876686E-2</v>
          </cell>
          <cell r="O712">
            <v>6.875</v>
          </cell>
          <cell r="P712">
            <v>6.87</v>
          </cell>
          <cell r="Q712">
            <v>0.14545454545454545</v>
          </cell>
          <cell r="R712">
            <v>0.14556099302806449</v>
          </cell>
          <cell r="S712">
            <v>27.89</v>
          </cell>
          <cell r="T712">
            <v>27.964228571428571</v>
          </cell>
          <cell r="U712">
            <v>3.5855145213338116E-2</v>
          </cell>
          <cell r="V712">
            <v>3.5761019394005895E-2</v>
          </cell>
          <cell r="W712">
            <v>1.1420634308202793</v>
          </cell>
          <cell r="X712">
            <v>1.1380896400982099</v>
          </cell>
          <cell r="Y712">
            <v>0.87560810810810819</v>
          </cell>
          <cell r="Z712">
            <v>0.87882414653755603</v>
          </cell>
          <cell r="AA712">
            <v>0</v>
          </cell>
          <cell r="AB712">
            <v>0</v>
          </cell>
          <cell r="AC712" t="e">
            <v>#DIV/0!</v>
          </cell>
          <cell r="AD712" t="e">
            <v>#DIV/0!</v>
          </cell>
          <cell r="AE712">
            <v>0</v>
          </cell>
          <cell r="AF712">
            <v>0</v>
          </cell>
          <cell r="AG712" t="e">
            <v>#DIV/0!</v>
          </cell>
        </row>
        <row r="713">
          <cell r="A713">
            <v>39794</v>
          </cell>
          <cell r="B713">
            <v>5684</v>
          </cell>
          <cell r="C713">
            <v>0.76335877862595414</v>
          </cell>
          <cell r="D713">
            <v>0.76883588311392315</v>
          </cell>
          <cell r="E713">
            <v>1.31</v>
          </cell>
          <cell r="F713">
            <v>1.3011285714285716</v>
          </cell>
          <cell r="G713">
            <v>0.67613252197430695</v>
          </cell>
          <cell r="H713">
            <v>0.67550186763543818</v>
          </cell>
          <cell r="I713">
            <v>1.4790000000000001</v>
          </cell>
          <cell r="J713">
            <v>1.4804285714285714</v>
          </cell>
          <cell r="K713">
            <v>92.58</v>
          </cell>
          <cell r="L713">
            <v>92.377428571428581</v>
          </cell>
          <cell r="M713">
            <v>1.0801468999783971E-2</v>
          </cell>
          <cell r="N713">
            <v>1.0825983220876686E-2</v>
          </cell>
          <cell r="O713">
            <v>6.8620000000000001</v>
          </cell>
          <cell r="P713">
            <v>6.87</v>
          </cell>
          <cell r="Q713">
            <v>0.14573010784027979</v>
          </cell>
          <cell r="R713">
            <v>0.14556099302806449</v>
          </cell>
          <cell r="S713">
            <v>27.83</v>
          </cell>
          <cell r="T713">
            <v>27.964228571428571</v>
          </cell>
          <cell r="U713">
            <v>3.5932446999640676E-2</v>
          </cell>
          <cell r="V713">
            <v>3.5761019394005895E-2</v>
          </cell>
          <cell r="W713">
            <v>1.1290076335877863</v>
          </cell>
          <cell r="X713">
            <v>1.1380896400982099</v>
          </cell>
          <cell r="Y713">
            <v>0.88573360378634203</v>
          </cell>
          <cell r="Z713">
            <v>0.87882414653755603</v>
          </cell>
          <cell r="AA713">
            <v>0</v>
          </cell>
          <cell r="AB713">
            <v>0</v>
          </cell>
          <cell r="AC713" t="e">
            <v>#DIV/0!</v>
          </cell>
          <cell r="AD713" t="e">
            <v>#DIV/0!</v>
          </cell>
          <cell r="AE713">
            <v>0</v>
          </cell>
          <cell r="AF713">
            <v>0</v>
          </cell>
          <cell r="AG713" t="e">
            <v>#DIV/0!</v>
          </cell>
        </row>
        <row r="714">
          <cell r="A714">
            <v>39795</v>
          </cell>
          <cell r="B714">
            <v>5684</v>
          </cell>
          <cell r="C714">
            <v>0.75187969924812026</v>
          </cell>
          <cell r="D714">
            <v>0.76883588311392315</v>
          </cell>
          <cell r="E714">
            <v>1.33</v>
          </cell>
          <cell r="F714">
            <v>1.3011285714285716</v>
          </cell>
          <cell r="G714">
            <v>0.67114093959731547</v>
          </cell>
          <cell r="H714">
            <v>0.67550186763543818</v>
          </cell>
          <cell r="I714">
            <v>1.49</v>
          </cell>
          <cell r="J714">
            <v>1.4804285714285714</v>
          </cell>
          <cell r="K714">
            <v>92.18</v>
          </cell>
          <cell r="L714">
            <v>92.377428571428581</v>
          </cell>
          <cell r="M714">
            <v>1.0848340203948795E-2</v>
          </cell>
          <cell r="N714">
            <v>1.0825983220876686E-2</v>
          </cell>
          <cell r="O714">
            <v>6.8529999999999998</v>
          </cell>
          <cell r="P714">
            <v>6.87</v>
          </cell>
          <cell r="Q714">
            <v>0.14592149423610098</v>
          </cell>
          <cell r="R714">
            <v>0.14556099302806449</v>
          </cell>
          <cell r="S714">
            <v>27.76</v>
          </cell>
          <cell r="T714">
            <v>27.964228571428571</v>
          </cell>
          <cell r="U714">
            <v>3.6023054755043228E-2</v>
          </cell>
          <cell r="V714">
            <v>3.5761019394005895E-2</v>
          </cell>
          <cell r="W714">
            <v>1.1203007518796992</v>
          </cell>
          <cell r="X714">
            <v>1.1380896400982099</v>
          </cell>
          <cell r="Y714">
            <v>0.89261744966442957</v>
          </cell>
          <cell r="Z714">
            <v>0.87882414653755603</v>
          </cell>
          <cell r="AA714">
            <v>0</v>
          </cell>
          <cell r="AB714">
            <v>0</v>
          </cell>
          <cell r="AC714" t="e">
            <v>#DIV/0!</v>
          </cell>
          <cell r="AD714" t="e">
            <v>#DIV/0!</v>
          </cell>
          <cell r="AE714">
            <v>0</v>
          </cell>
          <cell r="AF714">
            <v>0</v>
          </cell>
          <cell r="AG714" t="e">
            <v>#DIV/0!</v>
          </cell>
        </row>
        <row r="715">
          <cell r="A715">
            <v>39796</v>
          </cell>
          <cell r="B715">
            <v>5684</v>
          </cell>
          <cell r="C715">
            <v>0.74682598954443613</v>
          </cell>
          <cell r="D715">
            <v>0.76883588311392315</v>
          </cell>
          <cell r="E715">
            <v>1.339</v>
          </cell>
          <cell r="F715">
            <v>1.3011285714285716</v>
          </cell>
          <cell r="G715">
            <v>0.66934404283801874</v>
          </cell>
          <cell r="H715">
            <v>0.67550186763543818</v>
          </cell>
          <cell r="I715">
            <v>1.494</v>
          </cell>
          <cell r="J715">
            <v>1.4804285714285714</v>
          </cell>
          <cell r="K715">
            <v>90.51</v>
          </cell>
          <cell r="L715">
            <v>92.377428571428581</v>
          </cell>
          <cell r="M715">
            <v>1.1048502927853275E-2</v>
          </cell>
          <cell r="N715">
            <v>1.0825983220876686E-2</v>
          </cell>
          <cell r="O715">
            <v>6.85</v>
          </cell>
          <cell r="P715">
            <v>6.87</v>
          </cell>
          <cell r="Q715">
            <v>0.14598540145985403</v>
          </cell>
          <cell r="R715">
            <v>0.14556099302806449</v>
          </cell>
          <cell r="S715">
            <v>27.92</v>
          </cell>
          <cell r="T715">
            <v>27.964228571428571</v>
          </cell>
          <cell r="U715">
            <v>3.5816618911174783E-2</v>
          </cell>
          <cell r="V715">
            <v>3.5761019394005895E-2</v>
          </cell>
          <cell r="W715">
            <v>1.1157580283793875</v>
          </cell>
          <cell r="X715">
            <v>1.1380896400982099</v>
          </cell>
          <cell r="Y715">
            <v>0.89625167336010714</v>
          </cell>
          <cell r="Z715">
            <v>0.87882414653755603</v>
          </cell>
          <cell r="AA715">
            <v>0</v>
          </cell>
          <cell r="AB715">
            <v>0</v>
          </cell>
          <cell r="AC715" t="e">
            <v>#DIV/0!</v>
          </cell>
          <cell r="AD715" t="e">
            <v>#DIV/0!</v>
          </cell>
          <cell r="AE715">
            <v>0</v>
          </cell>
          <cell r="AF715">
            <v>0</v>
          </cell>
          <cell r="AG715" t="e">
            <v>#DIV/0!</v>
          </cell>
        </row>
        <row r="716">
          <cell r="A716">
            <v>39797</v>
          </cell>
          <cell r="B716">
            <v>5685</v>
          </cell>
          <cell r="C716">
            <v>0.74682598954443613</v>
          </cell>
          <cell r="D716">
            <v>0.72068967541152351</v>
          </cell>
          <cell r="E716">
            <v>1.339</v>
          </cell>
          <cell r="F716">
            <v>1.3884285714285716</v>
          </cell>
          <cell r="G716">
            <v>0.67114093959731547</v>
          </cell>
          <cell r="H716">
            <v>0.66367748067559407</v>
          </cell>
          <cell r="I716">
            <v>1.49</v>
          </cell>
          <cell r="J716">
            <v>1.5071428571428573</v>
          </cell>
          <cell r="K716">
            <v>91.12</v>
          </cell>
          <cell r="L716">
            <v>89.589285714285737</v>
          </cell>
          <cell r="M716">
            <v>1.0974539069359086E-2</v>
          </cell>
          <cell r="N716">
            <v>1.1163662700719596E-2</v>
          </cell>
          <cell r="O716">
            <v>6.8529999999999998</v>
          </cell>
          <cell r="P716">
            <v>6.8597142857142845</v>
          </cell>
          <cell r="Q716">
            <v>0.14592149423610098</v>
          </cell>
          <cell r="R716">
            <v>0.14577896609963953</v>
          </cell>
          <cell r="S716">
            <v>27.92</v>
          </cell>
          <cell r="T716">
            <v>27.942714285714285</v>
          </cell>
          <cell r="U716">
            <v>3.5816618911174783E-2</v>
          </cell>
          <cell r="V716">
            <v>3.5793182134637849E-2</v>
          </cell>
          <cell r="W716">
            <v>1.1127707244212099</v>
          </cell>
          <cell r="X716">
            <v>1.0858801324050478</v>
          </cell>
          <cell r="Y716">
            <v>0.8986577181208053</v>
          </cell>
          <cell r="Z716">
            <v>0.92121439195450261</v>
          </cell>
          <cell r="AA716">
            <v>0</v>
          </cell>
          <cell r="AB716">
            <v>0</v>
          </cell>
          <cell r="AC716" t="e">
            <v>#DIV/0!</v>
          </cell>
          <cell r="AD716" t="e">
            <v>#DIV/0!</v>
          </cell>
          <cell r="AE716">
            <v>0</v>
          </cell>
          <cell r="AF716">
            <v>0</v>
          </cell>
          <cell r="AG716" t="e">
            <v>#DIV/0!</v>
          </cell>
        </row>
        <row r="717">
          <cell r="A717">
            <v>39798</v>
          </cell>
          <cell r="B717">
            <v>5685</v>
          </cell>
          <cell r="C717">
            <v>0.74626865671641784</v>
          </cell>
          <cell r="D717">
            <v>0.72068967541152351</v>
          </cell>
          <cell r="E717">
            <v>1.34</v>
          </cell>
          <cell r="F717">
            <v>1.3884285714285716</v>
          </cell>
          <cell r="G717">
            <v>0.67114093959731547</v>
          </cell>
          <cell r="H717">
            <v>0.66367748067559407</v>
          </cell>
          <cell r="I717">
            <v>1.49</v>
          </cell>
          <cell r="J717">
            <v>1.5071428571428573</v>
          </cell>
          <cell r="K717">
            <v>91.23</v>
          </cell>
          <cell r="L717">
            <v>89.589285714285737</v>
          </cell>
          <cell r="M717">
            <v>1.0961306587745259E-2</v>
          </cell>
          <cell r="N717">
            <v>1.1163662700719596E-2</v>
          </cell>
          <cell r="O717">
            <v>6.85</v>
          </cell>
          <cell r="P717">
            <v>6.8597142857142845</v>
          </cell>
          <cell r="Q717">
            <v>0.14598540145985403</v>
          </cell>
          <cell r="R717">
            <v>0.14577896609963953</v>
          </cell>
          <cell r="S717">
            <v>27.92</v>
          </cell>
          <cell r="T717">
            <v>27.942714285714285</v>
          </cell>
          <cell r="U717">
            <v>3.5816618911174783E-2</v>
          </cell>
          <cell r="V717">
            <v>3.5793182134637849E-2</v>
          </cell>
          <cell r="W717">
            <v>1.1119402985074627</v>
          </cell>
          <cell r="X717">
            <v>1.0858801324050478</v>
          </cell>
          <cell r="Y717">
            <v>0.89932885906040272</v>
          </cell>
          <cell r="Z717">
            <v>0.92121439195450261</v>
          </cell>
          <cell r="AA717">
            <v>0</v>
          </cell>
          <cell r="AB717">
            <v>0</v>
          </cell>
          <cell r="AC717" t="e">
            <v>#DIV/0!</v>
          </cell>
          <cell r="AD717" t="e">
            <v>#DIV/0!</v>
          </cell>
          <cell r="AE717">
            <v>0</v>
          </cell>
          <cell r="AF717">
            <v>0</v>
          </cell>
          <cell r="AG717" t="e">
            <v>#DIV/0!</v>
          </cell>
        </row>
        <row r="718">
          <cell r="A718">
            <v>39799</v>
          </cell>
          <cell r="B718">
            <v>5685</v>
          </cell>
          <cell r="C718">
            <v>0.70921985815602839</v>
          </cell>
          <cell r="D718">
            <v>0.72068967541152351</v>
          </cell>
          <cell r="E718">
            <v>1.41</v>
          </cell>
          <cell r="F718">
            <v>1.3884285714285716</v>
          </cell>
          <cell r="G718">
            <v>0.64516129032258063</v>
          </cell>
          <cell r="H718">
            <v>0.66367748067559407</v>
          </cell>
          <cell r="I718">
            <v>1.55</v>
          </cell>
          <cell r="J718">
            <v>1.5071428571428573</v>
          </cell>
          <cell r="K718">
            <v>88.54</v>
          </cell>
          <cell r="L718">
            <v>89.589285714285737</v>
          </cell>
          <cell r="M718">
            <v>1.1294330246216398E-2</v>
          </cell>
          <cell r="N718">
            <v>1.1163662700719596E-2</v>
          </cell>
          <cell r="O718">
            <v>6.8470000000000004</v>
          </cell>
          <cell r="P718">
            <v>6.8597142857142845</v>
          </cell>
          <cell r="Q718">
            <v>0.14604936468526361</v>
          </cell>
          <cell r="R718">
            <v>0.14577896609963953</v>
          </cell>
          <cell r="S718">
            <v>27.457999999999998</v>
          </cell>
          <cell r="T718">
            <v>27.942714285714285</v>
          </cell>
          <cell r="U718">
            <v>3.6419258503896865E-2</v>
          </cell>
          <cell r="V718">
            <v>3.5793182134637849E-2</v>
          </cell>
          <cell r="W718">
            <v>1.0992907801418441</v>
          </cell>
          <cell r="X718">
            <v>1.0858801324050478</v>
          </cell>
          <cell r="Y718">
            <v>0.90967741935483859</v>
          </cell>
          <cell r="Z718">
            <v>0.92121439195450261</v>
          </cell>
          <cell r="AA718">
            <v>0</v>
          </cell>
          <cell r="AB718">
            <v>0</v>
          </cell>
          <cell r="AC718" t="e">
            <v>#DIV/0!</v>
          </cell>
          <cell r="AD718" t="e">
            <v>#DIV/0!</v>
          </cell>
          <cell r="AE718">
            <v>0</v>
          </cell>
          <cell r="AF718">
            <v>0</v>
          </cell>
          <cell r="AG718" t="e">
            <v>#DIV/0!</v>
          </cell>
        </row>
        <row r="719">
          <cell r="A719">
            <v>39800</v>
          </cell>
          <cell r="B719">
            <v>5685</v>
          </cell>
          <cell r="C719">
            <v>0.69444444444444442</v>
          </cell>
          <cell r="D719">
            <v>0.72068967541152351</v>
          </cell>
          <cell r="E719">
            <v>1.44</v>
          </cell>
          <cell r="F719">
            <v>1.3884285714285716</v>
          </cell>
          <cell r="G719">
            <v>0.64935064935064934</v>
          </cell>
          <cell r="H719">
            <v>0.66367748067559407</v>
          </cell>
          <cell r="I719">
            <v>1.54</v>
          </cell>
          <cell r="J719">
            <v>1.5071428571428573</v>
          </cell>
          <cell r="K719">
            <v>88.234999999999999</v>
          </cell>
          <cell r="L719">
            <v>89.589285714285737</v>
          </cell>
          <cell r="M719">
            <v>1.1333371111237037E-2</v>
          </cell>
          <cell r="N719">
            <v>1.1163662700719596E-2</v>
          </cell>
          <cell r="O719">
            <v>6.8559999999999999</v>
          </cell>
          <cell r="P719">
            <v>6.8597142857142845</v>
          </cell>
          <cell r="Q719">
            <v>0.14585764294049008</v>
          </cell>
          <cell r="R719">
            <v>0.14577896609963953</v>
          </cell>
          <cell r="S719">
            <v>27.510999999999999</v>
          </cell>
          <cell r="T719">
            <v>27.942714285714285</v>
          </cell>
          <cell r="U719">
            <v>3.6349096724946385E-2</v>
          </cell>
          <cell r="V719">
            <v>3.5793182134637849E-2</v>
          </cell>
          <cell r="W719">
            <v>1.0694444444444444</v>
          </cell>
          <cell r="X719">
            <v>1.0858801324050478</v>
          </cell>
          <cell r="Y719">
            <v>0.93506493506493504</v>
          </cell>
          <cell r="Z719">
            <v>0.92121439195450261</v>
          </cell>
          <cell r="AA719">
            <v>0</v>
          </cell>
          <cell r="AB719">
            <v>0</v>
          </cell>
          <cell r="AC719" t="e">
            <v>#DIV/0!</v>
          </cell>
          <cell r="AD719" t="e">
            <v>#DIV/0!</v>
          </cell>
          <cell r="AE719">
            <v>0</v>
          </cell>
          <cell r="AF719">
            <v>0</v>
          </cell>
          <cell r="AG719" t="e">
            <v>#DIV/0!</v>
          </cell>
        </row>
        <row r="720">
          <cell r="A720">
            <v>39801</v>
          </cell>
          <cell r="B720">
            <v>5685</v>
          </cell>
          <cell r="C720">
            <v>0.70921985815602839</v>
          </cell>
          <cell r="D720">
            <v>0.72068967541152351</v>
          </cell>
          <cell r="E720">
            <v>1.41</v>
          </cell>
          <cell r="F720">
            <v>1.3884285714285716</v>
          </cell>
          <cell r="G720">
            <v>0.66666666666666663</v>
          </cell>
          <cell r="H720">
            <v>0.66367748067559407</v>
          </cell>
          <cell r="I720">
            <v>1.5</v>
          </cell>
          <cell r="J720">
            <v>1.5071428571428573</v>
          </cell>
          <cell r="K720">
            <v>89.3</v>
          </cell>
          <cell r="L720">
            <v>89.589285714285737</v>
          </cell>
          <cell r="M720">
            <v>1.1198208286674132E-2</v>
          </cell>
          <cell r="N720">
            <v>1.1163662700719596E-2</v>
          </cell>
          <cell r="O720">
            <v>6.8719999999999999</v>
          </cell>
          <cell r="P720">
            <v>6.8597142857142845</v>
          </cell>
          <cell r="Q720">
            <v>0.14551804423748546</v>
          </cell>
          <cell r="R720">
            <v>0.14577896609963953</v>
          </cell>
          <cell r="S720">
            <v>28.06</v>
          </cell>
          <cell r="T720">
            <v>27.942714285714285</v>
          </cell>
          <cell r="U720">
            <v>3.5637918745545262E-2</v>
          </cell>
          <cell r="V720">
            <v>3.5793182134637849E-2</v>
          </cell>
          <cell r="W720">
            <v>1.0638297872340425</v>
          </cell>
          <cell r="X720">
            <v>1.0858801324050478</v>
          </cell>
          <cell r="Y720">
            <v>0.94000000000000006</v>
          </cell>
          <cell r="Z720">
            <v>0.92121439195450261</v>
          </cell>
          <cell r="AA720">
            <v>0</v>
          </cell>
          <cell r="AB720">
            <v>0</v>
          </cell>
          <cell r="AC720" t="e">
            <v>#DIV/0!</v>
          </cell>
          <cell r="AD720" t="e">
            <v>#DIV/0!</v>
          </cell>
          <cell r="AE720">
            <v>0</v>
          </cell>
          <cell r="AF720">
            <v>0</v>
          </cell>
          <cell r="AG720" t="e">
            <v>#DIV/0!</v>
          </cell>
        </row>
        <row r="721">
          <cell r="A721">
            <v>39802</v>
          </cell>
          <cell r="B721">
            <v>5685</v>
          </cell>
          <cell r="C721">
            <v>0.71942446043165476</v>
          </cell>
          <cell r="D721">
            <v>0.72068967541152351</v>
          </cell>
          <cell r="E721">
            <v>1.39</v>
          </cell>
          <cell r="F721">
            <v>1.3884285714285716</v>
          </cell>
          <cell r="G721">
            <v>0.67114093959731547</v>
          </cell>
          <cell r="H721">
            <v>0.66367748067559407</v>
          </cell>
          <cell r="I721">
            <v>1.49</v>
          </cell>
          <cell r="J721">
            <v>1.5071428571428573</v>
          </cell>
          <cell r="K721">
            <v>89.35</v>
          </cell>
          <cell r="L721">
            <v>89.589285714285737</v>
          </cell>
          <cell r="M721">
            <v>1.1191941801902631E-2</v>
          </cell>
          <cell r="N721">
            <v>1.1163662700719596E-2</v>
          </cell>
          <cell r="O721">
            <v>6.87</v>
          </cell>
          <cell r="P721">
            <v>6.8597142857142845</v>
          </cell>
          <cell r="Q721">
            <v>0.14556040756914118</v>
          </cell>
          <cell r="R721">
            <v>0.14577896609963953</v>
          </cell>
          <cell r="S721">
            <v>28.56</v>
          </cell>
          <cell r="T721">
            <v>27.942714285714285</v>
          </cell>
          <cell r="U721">
            <v>3.5014005602240897E-2</v>
          </cell>
          <cell r="V721">
            <v>3.5793182134637849E-2</v>
          </cell>
          <cell r="W721">
            <v>1.0719424460431655</v>
          </cell>
          <cell r="X721">
            <v>1.0858801324050478</v>
          </cell>
          <cell r="Y721">
            <v>0.93288590604026844</v>
          </cell>
          <cell r="Z721">
            <v>0.92121439195450261</v>
          </cell>
          <cell r="AA721">
            <v>0</v>
          </cell>
          <cell r="AB721">
            <v>0</v>
          </cell>
          <cell r="AC721" t="e">
            <v>#DIV/0!</v>
          </cell>
          <cell r="AD721" t="e">
            <v>#DIV/0!</v>
          </cell>
          <cell r="AE721">
            <v>0</v>
          </cell>
          <cell r="AF721">
            <v>0</v>
          </cell>
          <cell r="AG721" t="e">
            <v>#DIV/0!</v>
          </cell>
        </row>
        <row r="722">
          <cell r="A722">
            <v>39803</v>
          </cell>
          <cell r="B722">
            <v>5685</v>
          </cell>
          <cell r="C722">
            <v>0.71942446043165476</v>
          </cell>
          <cell r="D722">
            <v>0.72068967541152351</v>
          </cell>
          <cell r="E722">
            <v>1.39</v>
          </cell>
          <cell r="F722">
            <v>1.3884285714285716</v>
          </cell>
          <cell r="G722">
            <v>0.67114093959731547</v>
          </cell>
          <cell r="H722">
            <v>0.66367748067559407</v>
          </cell>
          <cell r="I722">
            <v>1.49</v>
          </cell>
          <cell r="J722">
            <v>1.5071428571428573</v>
          </cell>
          <cell r="K722">
            <v>89.35</v>
          </cell>
          <cell r="L722">
            <v>89.589285714285737</v>
          </cell>
          <cell r="M722">
            <v>1.1191941801902631E-2</v>
          </cell>
          <cell r="N722">
            <v>1.1163662700719596E-2</v>
          </cell>
          <cell r="O722">
            <v>6.87</v>
          </cell>
          <cell r="P722">
            <v>6.8597142857142845</v>
          </cell>
          <cell r="Q722">
            <v>0.14556040756914118</v>
          </cell>
          <cell r="R722">
            <v>0.14577896609963953</v>
          </cell>
          <cell r="S722">
            <v>28.17</v>
          </cell>
          <cell r="T722">
            <v>27.942714285714285</v>
          </cell>
          <cell r="U722">
            <v>3.5498757543485977E-2</v>
          </cell>
          <cell r="V722">
            <v>3.5793182134637849E-2</v>
          </cell>
          <cell r="W722">
            <v>1.0719424460431655</v>
          </cell>
          <cell r="X722">
            <v>1.0858801324050478</v>
          </cell>
          <cell r="Y722">
            <v>0.93288590604026844</v>
          </cell>
          <cell r="Z722">
            <v>0.92121439195450261</v>
          </cell>
          <cell r="AA722">
            <v>0</v>
          </cell>
          <cell r="AB722">
            <v>0</v>
          </cell>
          <cell r="AC722" t="e">
            <v>#DIV/0!</v>
          </cell>
          <cell r="AD722" t="e">
            <v>#DIV/0!</v>
          </cell>
          <cell r="AE722">
            <v>0</v>
          </cell>
          <cell r="AF722">
            <v>0</v>
          </cell>
          <cell r="AG722" t="e">
            <v>#DIV/0!</v>
          </cell>
        </row>
        <row r="723">
          <cell r="A723">
            <v>39804</v>
          </cell>
          <cell r="B723">
            <v>5686</v>
          </cell>
          <cell r="C723">
            <v>0.71530758226037205</v>
          </cell>
          <cell r="D723">
            <v>0.71465279889271194</v>
          </cell>
          <cell r="E723">
            <v>1.3979999999999999</v>
          </cell>
          <cell r="F723">
            <v>1.3992857142857142</v>
          </cell>
          <cell r="G723">
            <v>0.67204301075268813</v>
          </cell>
          <cell r="H723">
            <v>0.67779348073360368</v>
          </cell>
          <cell r="I723">
            <v>1.488</v>
          </cell>
          <cell r="J723">
            <v>1.4754285714285715</v>
          </cell>
          <cell r="K723">
            <v>89.8</v>
          </cell>
          <cell r="L723">
            <v>90.351142857142875</v>
          </cell>
          <cell r="M723">
            <v>1.1135857461024499E-2</v>
          </cell>
          <cell r="N723">
            <v>1.1068073630913297E-2</v>
          </cell>
          <cell r="O723">
            <v>6.86</v>
          </cell>
          <cell r="P723">
            <v>6.859</v>
          </cell>
          <cell r="Q723">
            <v>0.14577259475218657</v>
          </cell>
          <cell r="R723">
            <v>0.14579384882766938</v>
          </cell>
          <cell r="S723">
            <v>28.38</v>
          </cell>
          <cell r="T723">
            <v>28.539999999999996</v>
          </cell>
          <cell r="U723">
            <v>3.5236081747709654E-2</v>
          </cell>
          <cell r="V723">
            <v>3.5039123284843009E-2</v>
          </cell>
          <cell r="W723">
            <v>1.0643776824034334</v>
          </cell>
          <cell r="X723">
            <v>1.0544292605408996</v>
          </cell>
          <cell r="Y723">
            <v>0.93951612903225812</v>
          </cell>
          <cell r="Z723">
            <v>0.94843592249648923</v>
          </cell>
          <cell r="AA723">
            <v>0</v>
          </cell>
          <cell r="AB723">
            <v>0</v>
          </cell>
          <cell r="AC723" t="e">
            <v>#DIV/0!</v>
          </cell>
          <cell r="AD723" t="e">
            <v>#DIV/0!</v>
          </cell>
          <cell r="AE723">
            <v>0</v>
          </cell>
          <cell r="AF723">
            <v>0</v>
          </cell>
          <cell r="AG723" t="e">
            <v>#DIV/0!</v>
          </cell>
        </row>
        <row r="724">
          <cell r="A724">
            <v>39805</v>
          </cell>
          <cell r="B724">
            <v>5686</v>
          </cell>
          <cell r="C724">
            <v>0.71581961345740874</v>
          </cell>
          <cell r="D724">
            <v>0.71465279889271194</v>
          </cell>
          <cell r="E724">
            <v>1.397</v>
          </cell>
          <cell r="F724">
            <v>1.3992857142857142</v>
          </cell>
          <cell r="G724">
            <v>0.67567567567567566</v>
          </cell>
          <cell r="H724">
            <v>0.67779348073360368</v>
          </cell>
          <cell r="I724">
            <v>1.48</v>
          </cell>
          <cell r="J724">
            <v>1.4754285714285715</v>
          </cell>
          <cell r="K724">
            <v>90.29</v>
          </cell>
          <cell r="L724">
            <v>90.351142857142875</v>
          </cell>
          <cell r="M724">
            <v>1.1075423634954036E-2</v>
          </cell>
          <cell r="N724">
            <v>1.1068073630913297E-2</v>
          </cell>
          <cell r="O724">
            <v>6.859</v>
          </cell>
          <cell r="P724">
            <v>6.859</v>
          </cell>
          <cell r="Q724">
            <v>0.1457938474996355</v>
          </cell>
          <cell r="R724">
            <v>0.14579384882766938</v>
          </cell>
          <cell r="S724">
            <v>28.42</v>
          </cell>
          <cell r="T724">
            <v>28.539999999999996</v>
          </cell>
          <cell r="U724">
            <v>3.5186488388458829E-2</v>
          </cell>
          <cell r="V724">
            <v>3.5039123284843009E-2</v>
          </cell>
          <cell r="W724">
            <v>1.0594130279169649</v>
          </cell>
          <cell r="X724">
            <v>1.0544292605408996</v>
          </cell>
          <cell r="Y724">
            <v>0.94391891891891899</v>
          </cell>
          <cell r="Z724">
            <v>0.94843592249648923</v>
          </cell>
          <cell r="AA724">
            <v>0</v>
          </cell>
          <cell r="AB724">
            <v>0</v>
          </cell>
          <cell r="AC724" t="e">
            <v>#DIV/0!</v>
          </cell>
          <cell r="AD724" t="e">
            <v>#DIV/0!</v>
          </cell>
          <cell r="AE724">
            <v>0</v>
          </cell>
          <cell r="AF724">
            <v>0</v>
          </cell>
          <cell r="AG724" t="e">
            <v>#DIV/0!</v>
          </cell>
        </row>
        <row r="725">
          <cell r="A725">
            <v>39806</v>
          </cell>
          <cell r="B725">
            <v>5686</v>
          </cell>
          <cell r="C725">
            <v>0.71530758226037205</v>
          </cell>
          <cell r="D725">
            <v>0.71465279889271194</v>
          </cell>
          <cell r="E725">
            <v>1.3979999999999999</v>
          </cell>
          <cell r="F725">
            <v>1.3992857142857142</v>
          </cell>
          <cell r="G725">
            <v>0.67567567567567566</v>
          </cell>
          <cell r="H725">
            <v>0.67779348073360368</v>
          </cell>
          <cell r="I725">
            <v>1.48</v>
          </cell>
          <cell r="J725">
            <v>1.4754285714285715</v>
          </cell>
          <cell r="K725">
            <v>90</v>
          </cell>
          <cell r="L725">
            <v>90.351142857142875</v>
          </cell>
          <cell r="M725">
            <v>1.1111111111111112E-2</v>
          </cell>
          <cell r="N725">
            <v>1.1068073630913297E-2</v>
          </cell>
          <cell r="O725">
            <v>6.86</v>
          </cell>
          <cell r="P725">
            <v>6.859</v>
          </cell>
          <cell r="Q725">
            <v>0.14577259475218657</v>
          </cell>
          <cell r="R725">
            <v>0.14579384882766938</v>
          </cell>
          <cell r="S725">
            <v>28.42</v>
          </cell>
          <cell r="T725">
            <v>28.539999999999996</v>
          </cell>
          <cell r="U725">
            <v>3.5186488388458829E-2</v>
          </cell>
          <cell r="V725">
            <v>3.5039123284843009E-2</v>
          </cell>
          <cell r="W725">
            <v>1.0586552217453506</v>
          </cell>
          <cell r="X725">
            <v>1.0544292605408996</v>
          </cell>
          <cell r="Y725">
            <v>0.94459459459459449</v>
          </cell>
          <cell r="Z725">
            <v>0.94843592249648923</v>
          </cell>
          <cell r="AA725">
            <v>0</v>
          </cell>
          <cell r="AB725">
            <v>0</v>
          </cell>
          <cell r="AC725" t="e">
            <v>#DIV/0!</v>
          </cell>
          <cell r="AD725" t="e">
            <v>#DIV/0!</v>
          </cell>
          <cell r="AE725">
            <v>0</v>
          </cell>
          <cell r="AF725">
            <v>0</v>
          </cell>
          <cell r="AG725" t="e">
            <v>#DIV/0!</v>
          </cell>
        </row>
        <row r="726">
          <cell r="A726">
            <v>39807</v>
          </cell>
          <cell r="B726">
            <v>5686</v>
          </cell>
          <cell r="C726">
            <v>0.71581961345740874</v>
          </cell>
          <cell r="D726">
            <v>0.71465279889271194</v>
          </cell>
          <cell r="E726">
            <v>1.397</v>
          </cell>
          <cell r="F726">
            <v>1.3992857142857142</v>
          </cell>
          <cell r="G726">
            <v>0.67796610169491522</v>
          </cell>
          <cell r="H726">
            <v>0.67779348073360368</v>
          </cell>
          <cell r="I726">
            <v>1.4750000000000001</v>
          </cell>
          <cell r="J726">
            <v>1.4754285714285715</v>
          </cell>
          <cell r="K726">
            <v>90.57</v>
          </cell>
          <cell r="L726">
            <v>90.351142857142875</v>
          </cell>
          <cell r="M726">
            <v>1.1041183614883517E-2</v>
          </cell>
          <cell r="N726">
            <v>1.1068073630913297E-2</v>
          </cell>
          <cell r="O726">
            <v>6.8585000000000003</v>
          </cell>
          <cell r="P726">
            <v>6.859</v>
          </cell>
          <cell r="Q726">
            <v>0.14580447619741926</v>
          </cell>
          <cell r="R726">
            <v>0.14579384882766938</v>
          </cell>
          <cell r="S726">
            <v>28.64</v>
          </cell>
          <cell r="T726">
            <v>28.539999999999996</v>
          </cell>
          <cell r="U726">
            <v>3.4916201117318434E-2</v>
          </cell>
          <cell r="V726">
            <v>3.5039123284843009E-2</v>
          </cell>
          <cell r="W726">
            <v>1.0558339298496779</v>
          </cell>
          <cell r="X726">
            <v>1.0544292605408996</v>
          </cell>
          <cell r="Y726">
            <v>0.94711864406779656</v>
          </cell>
          <cell r="Z726">
            <v>0.94843592249648923</v>
          </cell>
          <cell r="AA726">
            <v>0</v>
          </cell>
          <cell r="AB726">
            <v>0</v>
          </cell>
          <cell r="AC726" t="e">
            <v>#DIV/0!</v>
          </cell>
          <cell r="AD726" t="e">
            <v>#DIV/0!</v>
          </cell>
          <cell r="AE726">
            <v>0</v>
          </cell>
          <cell r="AF726">
            <v>0</v>
          </cell>
          <cell r="AG726" t="e">
            <v>#DIV/0!</v>
          </cell>
        </row>
        <row r="727">
          <cell r="A727">
            <v>39808</v>
          </cell>
          <cell r="B727">
            <v>5686</v>
          </cell>
          <cell r="C727">
            <v>0.7142857142857143</v>
          </cell>
          <cell r="D727">
            <v>0.71465279889271194</v>
          </cell>
          <cell r="E727">
            <v>1.4</v>
          </cell>
          <cell r="F727">
            <v>1.3992857142857142</v>
          </cell>
          <cell r="G727">
            <v>0.67842605156037994</v>
          </cell>
          <cell r="H727">
            <v>0.67779348073360368</v>
          </cell>
          <cell r="I727">
            <v>1.474</v>
          </cell>
          <cell r="J727">
            <v>1.4754285714285715</v>
          </cell>
          <cell r="K727">
            <v>90.444000000000003</v>
          </cell>
          <cell r="L727">
            <v>90.351142857142875</v>
          </cell>
          <cell r="M727">
            <v>1.1056565388527707E-2</v>
          </cell>
          <cell r="N727">
            <v>1.1068073630913297E-2</v>
          </cell>
          <cell r="O727">
            <v>6.8585000000000003</v>
          </cell>
          <cell r="P727">
            <v>6.859</v>
          </cell>
          <cell r="Q727">
            <v>0.14580447619741926</v>
          </cell>
          <cell r="R727">
            <v>0.14579384882766938</v>
          </cell>
          <cell r="S727">
            <v>28.64</v>
          </cell>
          <cell r="T727">
            <v>28.539999999999996</v>
          </cell>
          <cell r="U727">
            <v>3.4916201117318434E-2</v>
          </cell>
          <cell r="V727">
            <v>3.5039123284843009E-2</v>
          </cell>
          <cell r="W727">
            <v>1.0528571428571429</v>
          </cell>
          <cell r="X727">
            <v>1.0544292605408996</v>
          </cell>
          <cell r="Y727">
            <v>0.94979647218453178</v>
          </cell>
          <cell r="Z727">
            <v>0.94843592249648923</v>
          </cell>
          <cell r="AA727">
            <v>0</v>
          </cell>
          <cell r="AB727">
            <v>0</v>
          </cell>
          <cell r="AC727" t="e">
            <v>#DIV/0!</v>
          </cell>
          <cell r="AD727" t="e">
            <v>#DIV/0!</v>
          </cell>
          <cell r="AE727">
            <v>0</v>
          </cell>
          <cell r="AF727">
            <v>0</v>
          </cell>
          <cell r="AG727" t="e">
            <v>#DIV/0!</v>
          </cell>
        </row>
        <row r="728">
          <cell r="A728">
            <v>39809</v>
          </cell>
          <cell r="B728">
            <v>5686</v>
          </cell>
          <cell r="C728">
            <v>0.7142857142857143</v>
          </cell>
          <cell r="D728">
            <v>0.71465279889271194</v>
          </cell>
          <cell r="E728">
            <v>1.4</v>
          </cell>
          <cell r="F728">
            <v>1.3992857142857142</v>
          </cell>
          <cell r="G728">
            <v>0.67842605156037994</v>
          </cell>
          <cell r="H728">
            <v>0.67779348073360368</v>
          </cell>
          <cell r="I728">
            <v>1.474</v>
          </cell>
          <cell r="J728">
            <v>1.4754285714285715</v>
          </cell>
          <cell r="K728">
            <v>90.522000000000006</v>
          </cell>
          <cell r="L728">
            <v>90.351142857142875</v>
          </cell>
          <cell r="M728">
            <v>1.104703828903471E-2</v>
          </cell>
          <cell r="N728">
            <v>1.1068073630913297E-2</v>
          </cell>
          <cell r="O728">
            <v>6.8585000000000003</v>
          </cell>
          <cell r="P728">
            <v>6.859</v>
          </cell>
          <cell r="Q728">
            <v>0.14580447619741926</v>
          </cell>
          <cell r="R728">
            <v>0.14579384882766938</v>
          </cell>
          <cell r="S728">
            <v>28.64</v>
          </cell>
          <cell r="T728">
            <v>28.539999999999996</v>
          </cell>
          <cell r="U728">
            <v>3.4916201117318434E-2</v>
          </cell>
          <cell r="V728">
            <v>3.5039123284843009E-2</v>
          </cell>
          <cell r="W728">
            <v>1.0528571428571429</v>
          </cell>
          <cell r="X728">
            <v>1.0544292605408996</v>
          </cell>
          <cell r="Y728">
            <v>0.94979647218453178</v>
          </cell>
          <cell r="Z728">
            <v>0.94843592249648923</v>
          </cell>
          <cell r="AA728">
            <v>0</v>
          </cell>
          <cell r="AB728">
            <v>0</v>
          </cell>
          <cell r="AC728" t="e">
            <v>#DIV/0!</v>
          </cell>
          <cell r="AD728" t="e">
            <v>#DIV/0!</v>
          </cell>
          <cell r="AE728">
            <v>0</v>
          </cell>
          <cell r="AF728">
            <v>0</v>
          </cell>
          <cell r="AG728" t="e">
            <v>#DIV/0!</v>
          </cell>
        </row>
        <row r="729">
          <cell r="A729">
            <v>39810</v>
          </cell>
          <cell r="B729">
            <v>5686</v>
          </cell>
          <cell r="C729">
            <v>0.71174377224199292</v>
          </cell>
          <cell r="D729">
            <v>0.71465279889271194</v>
          </cell>
          <cell r="E729">
            <v>1.405</v>
          </cell>
          <cell r="F729">
            <v>1.3992857142857142</v>
          </cell>
          <cell r="G729">
            <v>0.68634179821551133</v>
          </cell>
          <cell r="H729">
            <v>0.67779348073360368</v>
          </cell>
          <cell r="I729">
            <v>1.4570000000000001</v>
          </cell>
          <cell r="J729">
            <v>1.4754285714285715</v>
          </cell>
          <cell r="K729">
            <v>90.831999999999994</v>
          </cell>
          <cell r="L729">
            <v>90.351142857142875</v>
          </cell>
          <cell r="M729">
            <v>1.1009335916857496E-2</v>
          </cell>
          <cell r="N729">
            <v>1.1068073630913297E-2</v>
          </cell>
          <cell r="O729">
            <v>6.8585000000000003</v>
          </cell>
          <cell r="P729">
            <v>6.859</v>
          </cell>
          <cell r="Q729">
            <v>0.14580447619741926</v>
          </cell>
          <cell r="R729">
            <v>0.14579384882766938</v>
          </cell>
          <cell r="S729">
            <v>28.64</v>
          </cell>
          <cell r="T729">
            <v>28.539999999999996</v>
          </cell>
          <cell r="U729">
            <v>3.4916201117318434E-2</v>
          </cell>
          <cell r="V729">
            <v>3.5039123284843009E-2</v>
          </cell>
          <cell r="W729">
            <v>1.0370106761565836</v>
          </cell>
          <cell r="X729">
            <v>1.0544292605408996</v>
          </cell>
          <cell r="Y729">
            <v>0.96431022649279341</v>
          </cell>
          <cell r="Z729">
            <v>0.94843592249648923</v>
          </cell>
          <cell r="AA729">
            <v>0</v>
          </cell>
          <cell r="AB729">
            <v>0</v>
          </cell>
          <cell r="AC729" t="e">
            <v>#DIV/0!</v>
          </cell>
          <cell r="AD729" t="e">
            <v>#DIV/0!</v>
          </cell>
          <cell r="AE729">
            <v>0</v>
          </cell>
          <cell r="AF729">
            <v>0</v>
          </cell>
          <cell r="AG729" t="e">
            <v>#DIV/0!</v>
          </cell>
        </row>
        <row r="730">
          <cell r="A730">
            <v>39811</v>
          </cell>
          <cell r="B730">
            <v>5687</v>
          </cell>
          <cell r="C730">
            <v>0.71275837491090521</v>
          </cell>
          <cell r="D730">
            <v>0.71344501046146658</v>
          </cell>
          <cell r="E730">
            <v>1.403</v>
          </cell>
          <cell r="F730">
            <v>1.4017142857142857</v>
          </cell>
          <cell r="G730">
            <v>0.68634179821551133</v>
          </cell>
          <cell r="H730">
            <v>0.68629153997678749</v>
          </cell>
          <cell r="I730">
            <v>1.4570000000000001</v>
          </cell>
          <cell r="J730">
            <v>1.4571285714285716</v>
          </cell>
          <cell r="K730">
            <v>90.8</v>
          </cell>
          <cell r="L730">
            <v>90.885714285714272</v>
          </cell>
          <cell r="M730">
            <v>1.1013215859030838E-2</v>
          </cell>
          <cell r="N730">
            <v>1.1003141278071348E-2</v>
          </cell>
          <cell r="O730">
            <v>6.8585000000000003</v>
          </cell>
          <cell r="P730">
            <v>6.8516857142857139</v>
          </cell>
          <cell r="Q730">
            <v>0.14580447619741926</v>
          </cell>
          <cell r="R730">
            <v>0.14594958790482515</v>
          </cell>
          <cell r="S730">
            <v>28.64</v>
          </cell>
          <cell r="T730">
            <v>29.247857142857146</v>
          </cell>
          <cell r="U730">
            <v>3.4916201117318434E-2</v>
          </cell>
          <cell r="V730">
            <v>3.4198696222844258E-2</v>
          </cell>
          <cell r="W730">
            <v>1.038488952245189</v>
          </cell>
          <cell r="X730">
            <v>1.0395833117182198</v>
          </cell>
          <cell r="Y730">
            <v>0.96293754289636224</v>
          </cell>
          <cell r="Z730">
            <v>0.96198664219482566</v>
          </cell>
          <cell r="AA730">
            <v>0</v>
          </cell>
          <cell r="AB730">
            <v>0</v>
          </cell>
          <cell r="AC730" t="e">
            <v>#DIV/0!</v>
          </cell>
          <cell r="AD730" t="e">
            <v>#DIV/0!</v>
          </cell>
          <cell r="AE730">
            <v>0</v>
          </cell>
          <cell r="AF730">
            <v>0</v>
          </cell>
          <cell r="AG730" t="e">
            <v>#DIV/0!</v>
          </cell>
        </row>
        <row r="731">
          <cell r="A731">
            <v>39812</v>
          </cell>
          <cell r="B731">
            <v>5687</v>
          </cell>
          <cell r="C731">
            <v>0.70472163495419304</v>
          </cell>
          <cell r="D731">
            <v>0.71344501046146658</v>
          </cell>
          <cell r="E731">
            <v>1.419</v>
          </cell>
          <cell r="F731">
            <v>1.4017142857142857</v>
          </cell>
          <cell r="G731">
            <v>0.68259385665529004</v>
          </cell>
          <cell r="H731">
            <v>0.68629153997678749</v>
          </cell>
          <cell r="I731">
            <v>1.4650000000000001</v>
          </cell>
          <cell r="J731">
            <v>1.4571285714285716</v>
          </cell>
          <cell r="K731">
            <v>90.8</v>
          </cell>
          <cell r="L731">
            <v>90.885714285714272</v>
          </cell>
          <cell r="M731">
            <v>1.1013215859030838E-2</v>
          </cell>
          <cell r="N731">
            <v>1.1003141278071348E-2</v>
          </cell>
          <cell r="O731">
            <v>6.8564999999999996</v>
          </cell>
          <cell r="P731">
            <v>6.8516857142857139</v>
          </cell>
          <cell r="Q731">
            <v>0.14584700649019181</v>
          </cell>
          <cell r="R731">
            <v>0.14594958790482515</v>
          </cell>
          <cell r="S731">
            <v>28.64</v>
          </cell>
          <cell r="T731">
            <v>29.247857142857146</v>
          </cell>
          <cell r="U731">
            <v>3.4916201117318434E-2</v>
          </cell>
          <cell r="V731">
            <v>3.4198696222844258E-2</v>
          </cell>
          <cell r="W731">
            <v>1.0324171952078929</v>
          </cell>
          <cell r="X731">
            <v>1.0395833117182198</v>
          </cell>
          <cell r="Y731">
            <v>0.96860068259385668</v>
          </cell>
          <cell r="Z731">
            <v>0.96198664219482566</v>
          </cell>
          <cell r="AA731">
            <v>0</v>
          </cell>
          <cell r="AB731">
            <v>0</v>
          </cell>
          <cell r="AC731" t="e">
            <v>#DIV/0!</v>
          </cell>
          <cell r="AD731" t="e">
            <v>#DIV/0!</v>
          </cell>
          <cell r="AE731">
            <v>0</v>
          </cell>
          <cell r="AF731">
            <v>0</v>
          </cell>
          <cell r="AG731" t="e">
            <v>#DIV/0!</v>
          </cell>
        </row>
        <row r="732">
          <cell r="A732">
            <v>39813</v>
          </cell>
          <cell r="B732">
            <v>5687</v>
          </cell>
          <cell r="C732">
            <v>0.70972320794889987</v>
          </cell>
          <cell r="D732">
            <v>0.71344501046146658</v>
          </cell>
          <cell r="E732">
            <v>1.409</v>
          </cell>
          <cell r="F732">
            <v>1.4017142857142857</v>
          </cell>
          <cell r="G732">
            <v>0.6906554320049727</v>
          </cell>
          <cell r="H732">
            <v>0.68629153997678749</v>
          </cell>
          <cell r="I732">
            <v>1.4479</v>
          </cell>
          <cell r="J732">
            <v>1.4571285714285716</v>
          </cell>
          <cell r="K732">
            <v>90.4</v>
          </cell>
          <cell r="L732">
            <v>90.885714285714272</v>
          </cell>
          <cell r="M732">
            <v>1.1061946902654867E-2</v>
          </cell>
          <cell r="N732">
            <v>1.1003141278071348E-2</v>
          </cell>
          <cell r="O732">
            <v>6.8541999999999996</v>
          </cell>
          <cell r="P732">
            <v>6.8516857142857139</v>
          </cell>
          <cell r="Q732">
            <v>0.14589594701059205</v>
          </cell>
          <cell r="R732">
            <v>0.14594958790482515</v>
          </cell>
          <cell r="S732">
            <v>29.335000000000001</v>
          </cell>
          <cell r="T732">
            <v>29.247857142857146</v>
          </cell>
          <cell r="U732">
            <v>3.4088972217487641E-2</v>
          </cell>
          <cell r="V732">
            <v>3.4198696222844258E-2</v>
          </cell>
          <cell r="W732">
            <v>1.0276082327892122</v>
          </cell>
          <cell r="X732">
            <v>1.0395833117182198</v>
          </cell>
          <cell r="Y732">
            <v>0.97313350369500651</v>
          </cell>
          <cell r="Z732">
            <v>0.96198664219482566</v>
          </cell>
          <cell r="AA732">
            <v>0</v>
          </cell>
          <cell r="AB732">
            <v>0</v>
          </cell>
          <cell r="AC732" t="e">
            <v>#DIV/0!</v>
          </cell>
          <cell r="AD732" t="e">
            <v>#DIV/0!</v>
          </cell>
          <cell r="AE732">
            <v>0</v>
          </cell>
          <cell r="AF732">
            <v>0</v>
          </cell>
          <cell r="AG732" t="e">
            <v>#DIV/0!</v>
          </cell>
        </row>
        <row r="733">
          <cell r="A733">
            <v>39814</v>
          </cell>
          <cell r="B733">
            <v>5687</v>
          </cell>
          <cell r="C733">
            <v>0.71225071225071235</v>
          </cell>
          <cell r="D733">
            <v>0.71344501046146658</v>
          </cell>
          <cell r="E733">
            <v>1.4039999999999999</v>
          </cell>
          <cell r="F733">
            <v>1.4017142857142857</v>
          </cell>
          <cell r="G733">
            <v>0.68965517241379315</v>
          </cell>
          <cell r="H733">
            <v>0.68629153997678749</v>
          </cell>
          <cell r="I733">
            <v>1.45</v>
          </cell>
          <cell r="J733">
            <v>1.4571285714285716</v>
          </cell>
          <cell r="K733">
            <v>90.4</v>
          </cell>
          <cell r="L733">
            <v>90.885714285714272</v>
          </cell>
          <cell r="M733">
            <v>1.1061946902654867E-2</v>
          </cell>
          <cell r="N733">
            <v>1.1003141278071348E-2</v>
          </cell>
          <cell r="O733">
            <v>6.8532999999999999</v>
          </cell>
          <cell r="P733">
            <v>6.8516857142857139</v>
          </cell>
          <cell r="Q733">
            <v>0.14591510659098536</v>
          </cell>
          <cell r="R733">
            <v>0.14594958790482515</v>
          </cell>
          <cell r="S733">
            <v>29.47</v>
          </cell>
          <cell r="T733">
            <v>29.247857142857146</v>
          </cell>
          <cell r="U733">
            <v>3.3932813030200203E-2</v>
          </cell>
          <cell r="V733">
            <v>3.4198696222844258E-2</v>
          </cell>
          <cell r="W733">
            <v>1.0327635327635327</v>
          </cell>
          <cell r="X733">
            <v>1.0395833117182198</v>
          </cell>
          <cell r="Y733">
            <v>0.96827586206896554</v>
          </cell>
          <cell r="Z733">
            <v>0.96198664219482566</v>
          </cell>
          <cell r="AA733">
            <v>0</v>
          </cell>
          <cell r="AB733">
            <v>0</v>
          </cell>
          <cell r="AC733" t="e">
            <v>#DIV/0!</v>
          </cell>
          <cell r="AD733" t="e">
            <v>#DIV/0!</v>
          </cell>
          <cell r="AE733">
            <v>0</v>
          </cell>
          <cell r="AF733">
            <v>0</v>
          </cell>
          <cell r="AG733" t="e">
            <v>#DIV/0!</v>
          </cell>
        </row>
        <row r="734">
          <cell r="A734">
            <v>39815</v>
          </cell>
          <cell r="B734">
            <v>5687</v>
          </cell>
          <cell r="C734">
            <v>0.71942446043165476</v>
          </cell>
          <cell r="D734">
            <v>0.71344501046146658</v>
          </cell>
          <cell r="E734">
            <v>1.39</v>
          </cell>
          <cell r="F734">
            <v>1.4017142857142857</v>
          </cell>
          <cell r="G734">
            <v>0.68493150684931503</v>
          </cell>
          <cell r="H734">
            <v>0.68629153997678749</v>
          </cell>
          <cell r="I734">
            <v>1.4600000000000002</v>
          </cell>
          <cell r="J734">
            <v>1.4571285714285716</v>
          </cell>
          <cell r="K734">
            <v>90.7</v>
          </cell>
          <cell r="L734">
            <v>90.885714285714272</v>
          </cell>
          <cell r="M734">
            <v>1.1025358324145534E-2</v>
          </cell>
          <cell r="N734">
            <v>1.1003141278071348E-2</v>
          </cell>
          <cell r="O734">
            <v>6.8532999999999999</v>
          </cell>
          <cell r="P734">
            <v>6.8516857142857139</v>
          </cell>
          <cell r="Q734">
            <v>0.14591510659098536</v>
          </cell>
          <cell r="R734">
            <v>0.14594958790482515</v>
          </cell>
          <cell r="S734">
            <v>30</v>
          </cell>
          <cell r="T734">
            <v>29.247857142857146</v>
          </cell>
          <cell r="U734">
            <v>3.3333333333333333E-2</v>
          </cell>
          <cell r="V734">
            <v>3.4198696222844258E-2</v>
          </cell>
          <cell r="W734">
            <v>1.050359712230216</v>
          </cell>
          <cell r="X734">
            <v>1.0395833117182198</v>
          </cell>
          <cell r="Y734">
            <v>0.95205479452054786</v>
          </cell>
          <cell r="Z734">
            <v>0.96198664219482566</v>
          </cell>
          <cell r="AA734">
            <v>0</v>
          </cell>
          <cell r="AB734">
            <v>0</v>
          </cell>
          <cell r="AC734" t="e">
            <v>#DIV/0!</v>
          </cell>
          <cell r="AD734" t="e">
            <v>#DIV/0!</v>
          </cell>
          <cell r="AE734">
            <v>0</v>
          </cell>
          <cell r="AF734">
            <v>0</v>
          </cell>
          <cell r="AG734" t="e">
            <v>#DIV/0!</v>
          </cell>
        </row>
        <row r="735">
          <cell r="A735">
            <v>39816</v>
          </cell>
          <cell r="B735">
            <v>5687</v>
          </cell>
          <cell r="C735">
            <v>0.71839080459770122</v>
          </cell>
          <cell r="D735">
            <v>0.71344501046146658</v>
          </cell>
          <cell r="E735">
            <v>1.3919999999999999</v>
          </cell>
          <cell r="F735">
            <v>1.4017142857142857</v>
          </cell>
          <cell r="G735">
            <v>0.68493150684931503</v>
          </cell>
          <cell r="H735">
            <v>0.68629153997678749</v>
          </cell>
          <cell r="I735">
            <v>1.4600000000000002</v>
          </cell>
          <cell r="J735">
            <v>1.4571285714285716</v>
          </cell>
          <cell r="K735">
            <v>91.2</v>
          </cell>
          <cell r="L735">
            <v>90.885714285714272</v>
          </cell>
          <cell r="M735">
            <v>1.0964912280701754E-2</v>
          </cell>
          <cell r="N735">
            <v>1.1003141278071348E-2</v>
          </cell>
          <cell r="O735">
            <v>6.843</v>
          </cell>
          <cell r="P735">
            <v>6.8516857142857139</v>
          </cell>
          <cell r="Q735">
            <v>0.14613473622680112</v>
          </cell>
          <cell r="R735">
            <v>0.14594958790482515</v>
          </cell>
          <cell r="S735">
            <v>29.16</v>
          </cell>
          <cell r="T735">
            <v>29.247857142857146</v>
          </cell>
          <cell r="U735">
            <v>3.4293552812071332E-2</v>
          </cell>
          <cell r="V735">
            <v>3.4198696222844258E-2</v>
          </cell>
          <cell r="W735">
            <v>1.048850574712644</v>
          </cell>
          <cell r="X735">
            <v>1.0395833117182198</v>
          </cell>
          <cell r="Y735">
            <v>0.95342465753424632</v>
          </cell>
          <cell r="Z735">
            <v>0.96198664219482566</v>
          </cell>
          <cell r="AA735">
            <v>0</v>
          </cell>
          <cell r="AB735">
            <v>0</v>
          </cell>
          <cell r="AC735" t="e">
            <v>#DIV/0!</v>
          </cell>
          <cell r="AD735" t="e">
            <v>#DIV/0!</v>
          </cell>
          <cell r="AE735">
            <v>0</v>
          </cell>
          <cell r="AF735">
            <v>0</v>
          </cell>
          <cell r="AG735" t="e">
            <v>#DIV/0!</v>
          </cell>
        </row>
        <row r="736">
          <cell r="A736">
            <v>39817</v>
          </cell>
          <cell r="B736">
            <v>5687</v>
          </cell>
          <cell r="C736">
            <v>0.71684587813620071</v>
          </cell>
          <cell r="D736">
            <v>0.71344501046146658</v>
          </cell>
          <cell r="E736">
            <v>1.395</v>
          </cell>
          <cell r="F736">
            <v>1.4017142857142857</v>
          </cell>
          <cell r="G736">
            <v>0.68493150684931503</v>
          </cell>
          <cell r="H736">
            <v>0.68629153997678749</v>
          </cell>
          <cell r="I736">
            <v>1.4600000000000002</v>
          </cell>
          <cell r="J736">
            <v>1.4571285714285716</v>
          </cell>
          <cell r="K736">
            <v>91.9</v>
          </cell>
          <cell r="L736">
            <v>90.885714285714272</v>
          </cell>
          <cell r="M736">
            <v>1.0881392818280738E-2</v>
          </cell>
          <cell r="N736">
            <v>1.1003141278071348E-2</v>
          </cell>
          <cell r="O736">
            <v>6.843</v>
          </cell>
          <cell r="P736">
            <v>6.8516857142857139</v>
          </cell>
          <cell r="Q736">
            <v>0.14613473622680112</v>
          </cell>
          <cell r="R736">
            <v>0.14594958790482515</v>
          </cell>
          <cell r="S736">
            <v>29.49</v>
          </cell>
          <cell r="T736">
            <v>29.247857142857146</v>
          </cell>
          <cell r="U736">
            <v>3.39097999321804E-2</v>
          </cell>
          <cell r="V736">
            <v>3.4198696222844258E-2</v>
          </cell>
          <cell r="W736">
            <v>1.0465949820788532</v>
          </cell>
          <cell r="X736">
            <v>1.0395833117182198</v>
          </cell>
          <cell r="Y736">
            <v>0.95547945205479445</v>
          </cell>
          <cell r="Z736">
            <v>0.96198664219482566</v>
          </cell>
          <cell r="AA736">
            <v>0</v>
          </cell>
          <cell r="AB736">
            <v>0</v>
          </cell>
          <cell r="AC736" t="e">
            <v>#DIV/0!</v>
          </cell>
          <cell r="AD736" t="e">
            <v>#DIV/0!</v>
          </cell>
          <cell r="AE736">
            <v>0</v>
          </cell>
          <cell r="AF736">
            <v>0</v>
          </cell>
          <cell r="AG736" t="e">
            <v>#DIV/0!</v>
          </cell>
        </row>
        <row r="737">
          <cell r="A737">
            <v>39818</v>
          </cell>
          <cell r="B737">
            <v>5688</v>
          </cell>
          <cell r="C737">
            <v>0.71839080459770122</v>
          </cell>
          <cell r="D737">
            <v>0.73529745030523774</v>
          </cell>
          <cell r="E737">
            <v>1.3919999999999999</v>
          </cell>
          <cell r="F737">
            <v>1.3601428571428573</v>
          </cell>
          <cell r="G737">
            <v>0.6872852233676976</v>
          </cell>
          <cell r="H737">
            <v>0.67262593475380439</v>
          </cell>
          <cell r="I737">
            <v>1.4550000000000001</v>
          </cell>
          <cell r="J737">
            <v>1.4871428571428571</v>
          </cell>
          <cell r="K737">
            <v>91.9</v>
          </cell>
          <cell r="L737">
            <v>92.010000000000019</v>
          </cell>
          <cell r="M737">
            <v>1.0881392818280738E-2</v>
          </cell>
          <cell r="N737">
            <v>1.0869860799162245E-2</v>
          </cell>
          <cell r="O737">
            <v>6.843</v>
          </cell>
          <cell r="P737">
            <v>6.8441428571428569</v>
          </cell>
          <cell r="Q737">
            <v>0.14613473622680112</v>
          </cell>
          <cell r="R737">
            <v>0.14611034399574208</v>
          </cell>
          <cell r="S737">
            <v>29.84</v>
          </cell>
          <cell r="T737">
            <v>29.540300000000002</v>
          </cell>
          <cell r="U737">
            <v>3.351206434316354E-2</v>
          </cell>
          <cell r="V737">
            <v>3.3857147407850847E-2</v>
          </cell>
          <cell r="W737">
            <v>1.0452586206896552</v>
          </cell>
          <cell r="X737">
            <v>1.0935376815218765</v>
          </cell>
          <cell r="Y737">
            <v>0.95670103092783498</v>
          </cell>
          <cell r="Z737">
            <v>0.91490760696564588</v>
          </cell>
          <cell r="AA737">
            <v>0</v>
          </cell>
          <cell r="AB737">
            <v>0</v>
          </cell>
          <cell r="AC737" t="e">
            <v>#DIV/0!</v>
          </cell>
          <cell r="AD737" t="e">
            <v>#DIV/0!</v>
          </cell>
          <cell r="AE737">
            <v>0</v>
          </cell>
          <cell r="AF737">
            <v>0</v>
          </cell>
          <cell r="AG737" t="e">
            <v>#DIV/0!</v>
          </cell>
        </row>
        <row r="738">
          <cell r="A738">
            <v>39819</v>
          </cell>
          <cell r="B738">
            <v>5688</v>
          </cell>
          <cell r="C738">
            <v>0.7412898443291327</v>
          </cell>
          <cell r="D738">
            <v>0.73529745030523774</v>
          </cell>
          <cell r="E738">
            <v>1.349</v>
          </cell>
          <cell r="F738">
            <v>1.3601428571428573</v>
          </cell>
          <cell r="G738">
            <v>0.6872852233676976</v>
          </cell>
          <cell r="H738">
            <v>0.67262593475380439</v>
          </cell>
          <cell r="I738">
            <v>1.4550000000000001</v>
          </cell>
          <cell r="J738">
            <v>1.4871428571428571</v>
          </cell>
          <cell r="K738">
            <v>91.9</v>
          </cell>
          <cell r="L738">
            <v>92.010000000000019</v>
          </cell>
          <cell r="M738">
            <v>1.0881392818280738E-2</v>
          </cell>
          <cell r="N738">
            <v>1.0869860799162245E-2</v>
          </cell>
          <cell r="O738">
            <v>6.8410000000000002</v>
          </cell>
          <cell r="P738">
            <v>6.8441428571428569</v>
          </cell>
          <cell r="Q738">
            <v>0.146177459435755</v>
          </cell>
          <cell r="R738">
            <v>0.14611034399574208</v>
          </cell>
          <cell r="S738">
            <v>29.42</v>
          </cell>
          <cell r="T738">
            <v>29.540300000000002</v>
          </cell>
          <cell r="U738">
            <v>3.3990482664853841E-2</v>
          </cell>
          <cell r="V738">
            <v>3.3857147407850847E-2</v>
          </cell>
          <cell r="W738">
            <v>1.0785767234988881</v>
          </cell>
          <cell r="X738">
            <v>1.0935376815218765</v>
          </cell>
          <cell r="Y738">
            <v>0.92714776632302398</v>
          </cell>
          <cell r="Z738">
            <v>0.91490760696564588</v>
          </cell>
          <cell r="AA738">
            <v>0</v>
          </cell>
          <cell r="AB738">
            <v>0</v>
          </cell>
          <cell r="AC738" t="e">
            <v>#DIV/0!</v>
          </cell>
          <cell r="AD738" t="e">
            <v>#DIV/0!</v>
          </cell>
          <cell r="AE738">
            <v>0</v>
          </cell>
          <cell r="AF738">
            <v>0</v>
          </cell>
          <cell r="AG738" t="e">
            <v>#DIV/0!</v>
          </cell>
        </row>
        <row r="739">
          <cell r="A739">
            <v>39820</v>
          </cell>
          <cell r="B739">
            <v>5688</v>
          </cell>
          <cell r="C739">
            <v>0.7412898443291327</v>
          </cell>
          <cell r="D739">
            <v>0.73529745030523774</v>
          </cell>
          <cell r="E739">
            <v>1.349</v>
          </cell>
          <cell r="F739">
            <v>1.3601428571428573</v>
          </cell>
          <cell r="G739">
            <v>0.68027210884353739</v>
          </cell>
          <cell r="H739">
            <v>0.67262593475380439</v>
          </cell>
          <cell r="I739">
            <v>1.47</v>
          </cell>
          <cell r="J739">
            <v>1.4871428571428571</v>
          </cell>
          <cell r="K739">
            <v>93.65</v>
          </cell>
          <cell r="L739">
            <v>92.010000000000019</v>
          </cell>
          <cell r="M739">
            <v>1.0678056593699945E-2</v>
          </cell>
          <cell r="N739">
            <v>1.0869860799162245E-2</v>
          </cell>
          <cell r="O739">
            <v>6.8467000000000002</v>
          </cell>
          <cell r="P739">
            <v>6.8441428571428569</v>
          </cell>
          <cell r="Q739">
            <v>0.14605576409072984</v>
          </cell>
          <cell r="R739">
            <v>0.14611034399574208</v>
          </cell>
          <cell r="S739">
            <v>29.261199999999999</v>
          </cell>
          <cell r="T739">
            <v>29.540300000000002</v>
          </cell>
          <cell r="U739">
            <v>3.4174948395827923E-2</v>
          </cell>
          <cell r="V739">
            <v>3.3857147407850847E-2</v>
          </cell>
          <cell r="W739">
            <v>1.0896960711638251</v>
          </cell>
          <cell r="X739">
            <v>1.0935376815218765</v>
          </cell>
          <cell r="Y739">
            <v>0.91768707482993195</v>
          </cell>
          <cell r="Z739">
            <v>0.91490760696564588</v>
          </cell>
          <cell r="AA739">
            <v>0</v>
          </cell>
          <cell r="AB739">
            <v>0</v>
          </cell>
          <cell r="AC739" t="e">
            <v>#DIV/0!</v>
          </cell>
          <cell r="AD739" t="e">
            <v>#DIV/0!</v>
          </cell>
          <cell r="AE739">
            <v>0</v>
          </cell>
          <cell r="AF739">
            <v>0</v>
          </cell>
          <cell r="AG739" t="e">
            <v>#DIV/0!</v>
          </cell>
        </row>
        <row r="740">
          <cell r="A740">
            <v>39821</v>
          </cell>
          <cell r="B740">
            <v>5688</v>
          </cell>
          <cell r="C740">
            <v>0.73691967575534267</v>
          </cell>
          <cell r="D740">
            <v>0.73529745030523774</v>
          </cell>
          <cell r="E740">
            <v>1.357</v>
          </cell>
          <cell r="F740">
            <v>1.3601428571428573</v>
          </cell>
          <cell r="G740">
            <v>0.67114093959731547</v>
          </cell>
          <cell r="H740">
            <v>0.67262593475380439</v>
          </cell>
          <cell r="I740">
            <v>1.49</v>
          </cell>
          <cell r="J740">
            <v>1.4871428571428571</v>
          </cell>
          <cell r="K740">
            <v>93.32</v>
          </cell>
          <cell r="L740">
            <v>92.010000000000019</v>
          </cell>
          <cell r="M740">
            <v>1.0715816545220747E-2</v>
          </cell>
          <cell r="N740">
            <v>1.0869860799162245E-2</v>
          </cell>
          <cell r="O740">
            <v>6.8432000000000004</v>
          </cell>
          <cell r="P740">
            <v>6.8441428571428569</v>
          </cell>
          <cell r="Q740">
            <v>0.14613046527940143</v>
          </cell>
          <cell r="R740">
            <v>0.14611034399574208</v>
          </cell>
          <cell r="S740">
            <v>29.2621</v>
          </cell>
          <cell r="T740">
            <v>29.540300000000002</v>
          </cell>
          <cell r="U740">
            <v>3.4173897293769073E-2</v>
          </cell>
          <cell r="V740">
            <v>3.3857147407850847E-2</v>
          </cell>
          <cell r="W740">
            <v>1.0980103168754607</v>
          </cell>
          <cell r="X740">
            <v>1.0935376815218765</v>
          </cell>
          <cell r="Y740">
            <v>0.91073825503355699</v>
          </cell>
          <cell r="Z740">
            <v>0.91490760696564588</v>
          </cell>
          <cell r="AA740">
            <v>0</v>
          </cell>
          <cell r="AB740">
            <v>0</v>
          </cell>
          <cell r="AC740" t="e">
            <v>#DIV/0!</v>
          </cell>
          <cell r="AD740" t="e">
            <v>#DIV/0!</v>
          </cell>
          <cell r="AE740">
            <v>0</v>
          </cell>
          <cell r="AF740">
            <v>0</v>
          </cell>
          <cell r="AG740" t="e">
            <v>#DIV/0!</v>
          </cell>
        </row>
        <row r="741">
          <cell r="A741">
            <v>39822</v>
          </cell>
          <cell r="B741">
            <v>5688</v>
          </cell>
          <cell r="C741">
            <v>0.73313782991202336</v>
          </cell>
          <cell r="D741">
            <v>0.73529745030523774</v>
          </cell>
          <cell r="E741">
            <v>1.3640000000000001</v>
          </cell>
          <cell r="F741">
            <v>1.3601428571428573</v>
          </cell>
          <cell r="G741">
            <v>0.66225165562913912</v>
          </cell>
          <cell r="H741">
            <v>0.67262593475380439</v>
          </cell>
          <cell r="I741">
            <v>1.5099999999999998</v>
          </cell>
          <cell r="J741">
            <v>1.4871428571428571</v>
          </cell>
          <cell r="K741">
            <v>91.93</v>
          </cell>
          <cell r="L741">
            <v>92.010000000000019</v>
          </cell>
          <cell r="M741">
            <v>1.0877841836179701E-2</v>
          </cell>
          <cell r="N741">
            <v>1.0869860799162245E-2</v>
          </cell>
          <cell r="O741">
            <v>6.8441999999999998</v>
          </cell>
          <cell r="P741">
            <v>6.8441428571428569</v>
          </cell>
          <cell r="Q741">
            <v>0.14610911428654919</v>
          </cell>
          <cell r="R741">
            <v>0.14611034399574208</v>
          </cell>
          <cell r="S741">
            <v>29.403600000000001</v>
          </cell>
          <cell r="T741">
            <v>29.540300000000002</v>
          </cell>
          <cell r="U741">
            <v>3.4009441020827383E-2</v>
          </cell>
          <cell r="V741">
            <v>3.3857147407850847E-2</v>
          </cell>
          <cell r="W741">
            <v>1.1070381231671551</v>
          </cell>
          <cell r="X741">
            <v>1.0935376815218765</v>
          </cell>
          <cell r="Y741">
            <v>0.90331125827814596</v>
          </cell>
          <cell r="Z741">
            <v>0.91490760696564588</v>
          </cell>
          <cell r="AA741">
            <v>0</v>
          </cell>
          <cell r="AB741">
            <v>0</v>
          </cell>
          <cell r="AC741" t="e">
            <v>#DIV/0!</v>
          </cell>
          <cell r="AD741" t="e">
            <v>#DIV/0!</v>
          </cell>
          <cell r="AE741">
            <v>0</v>
          </cell>
          <cell r="AF741">
            <v>0</v>
          </cell>
          <cell r="AG741" t="e">
            <v>#DIV/0!</v>
          </cell>
        </row>
        <row r="742">
          <cell r="A742">
            <v>39823</v>
          </cell>
          <cell r="B742">
            <v>5688</v>
          </cell>
          <cell r="C742">
            <v>0.73421439060205573</v>
          </cell>
          <cell r="D742">
            <v>0.73529745030523774</v>
          </cell>
          <cell r="E742">
            <v>1.3620000000000001</v>
          </cell>
          <cell r="F742">
            <v>1.3601428571428573</v>
          </cell>
          <cell r="G742">
            <v>0.65789473684210531</v>
          </cell>
          <cell r="H742">
            <v>0.67262593475380439</v>
          </cell>
          <cell r="I742">
            <v>1.5199999999999998</v>
          </cell>
          <cell r="J742">
            <v>1.4871428571428571</v>
          </cell>
          <cell r="K742">
            <v>90.93</v>
          </cell>
          <cell r="L742">
            <v>92.010000000000019</v>
          </cell>
          <cell r="M742">
            <v>1.0997470581766193E-2</v>
          </cell>
          <cell r="N742">
            <v>1.0869860799162245E-2</v>
          </cell>
          <cell r="O742">
            <v>6.8453999999999997</v>
          </cell>
          <cell r="P742">
            <v>6.8441428571428569</v>
          </cell>
          <cell r="Q742">
            <v>0.14608350132935988</v>
          </cell>
          <cell r="R742">
            <v>0.14611034399574208</v>
          </cell>
          <cell r="S742">
            <v>29.287199999999999</v>
          </cell>
          <cell r="T742">
            <v>29.540300000000002</v>
          </cell>
          <cell r="U742">
            <v>3.4144609249091754E-2</v>
          </cell>
          <cell r="V742">
            <v>3.3857147407850847E-2</v>
          </cell>
          <cell r="W742">
            <v>1.1160058737151246</v>
          </cell>
          <cell r="X742">
            <v>1.0935376815218765</v>
          </cell>
          <cell r="Y742">
            <v>0.89605263157894754</v>
          </cell>
          <cell r="Z742">
            <v>0.91490760696564588</v>
          </cell>
          <cell r="AA742">
            <v>0</v>
          </cell>
          <cell r="AB742">
            <v>0</v>
          </cell>
          <cell r="AC742" t="e">
            <v>#DIV/0!</v>
          </cell>
          <cell r="AD742" t="e">
            <v>#DIV/0!</v>
          </cell>
          <cell r="AE742">
            <v>0</v>
          </cell>
          <cell r="AF742">
            <v>0</v>
          </cell>
          <cell r="AG742" t="e">
            <v>#DIV/0!</v>
          </cell>
        </row>
        <row r="743">
          <cell r="A743">
            <v>39824</v>
          </cell>
          <cell r="B743">
            <v>5688</v>
          </cell>
          <cell r="C743">
            <v>0.74183976261127593</v>
          </cell>
          <cell r="D743">
            <v>0.73529745030523774</v>
          </cell>
          <cell r="E743">
            <v>1.3480000000000001</v>
          </cell>
          <cell r="F743">
            <v>1.3601428571428573</v>
          </cell>
          <cell r="G743">
            <v>0.66225165562913912</v>
          </cell>
          <cell r="H743">
            <v>0.67262593475380439</v>
          </cell>
          <cell r="I743">
            <v>1.5099999999999998</v>
          </cell>
          <cell r="J743">
            <v>1.4871428571428571</v>
          </cell>
          <cell r="K743">
            <v>90.44</v>
          </cell>
          <cell r="L743">
            <v>92.010000000000019</v>
          </cell>
          <cell r="M743">
            <v>1.1057054400707651E-2</v>
          </cell>
          <cell r="N743">
            <v>1.0869860799162245E-2</v>
          </cell>
          <cell r="O743">
            <v>6.8455000000000004</v>
          </cell>
          <cell r="P743">
            <v>6.8441428571428569</v>
          </cell>
          <cell r="Q743">
            <v>0.14608136732159813</v>
          </cell>
          <cell r="R743">
            <v>0.14611034399574208</v>
          </cell>
          <cell r="S743">
            <v>30.308</v>
          </cell>
          <cell r="T743">
            <v>29.540300000000002</v>
          </cell>
          <cell r="U743">
            <v>3.299458888742246E-2</v>
          </cell>
          <cell r="V743">
            <v>3.3857147407850847E-2</v>
          </cell>
          <cell r="W743">
            <v>1.1201780415430265</v>
          </cell>
          <cell r="X743">
            <v>1.0935376815218765</v>
          </cell>
          <cell r="Y743">
            <v>0.89271523178807966</v>
          </cell>
          <cell r="Z743">
            <v>0.91490760696564588</v>
          </cell>
          <cell r="AA743">
            <v>0</v>
          </cell>
          <cell r="AB743">
            <v>0</v>
          </cell>
          <cell r="AC743" t="e">
            <v>#DIV/0!</v>
          </cell>
          <cell r="AD743" t="e">
            <v>#DIV/0!</v>
          </cell>
          <cell r="AE743">
            <v>0</v>
          </cell>
          <cell r="AF743">
            <v>0</v>
          </cell>
          <cell r="AG743" t="e">
            <v>#DIV/0!</v>
          </cell>
        </row>
        <row r="744">
          <cell r="A744">
            <v>39825</v>
          </cell>
          <cell r="B744">
            <v>5689</v>
          </cell>
          <cell r="C744">
            <v>0.74183976261127593</v>
          </cell>
          <cell r="D744">
            <v>0.75226325195356114</v>
          </cell>
          <cell r="E744">
            <v>1.3480000000000001</v>
          </cell>
          <cell r="F744">
            <v>1.3294285714285716</v>
          </cell>
          <cell r="G744">
            <v>0.66225165562913912</v>
          </cell>
          <cell r="H744">
            <v>0.67808335449044299</v>
          </cell>
          <cell r="I744">
            <v>1.5099999999999998</v>
          </cell>
          <cell r="J744">
            <v>1.4750000000000001</v>
          </cell>
          <cell r="K744">
            <v>90.42</v>
          </cell>
          <cell r="L744">
            <v>90.113142857142847</v>
          </cell>
          <cell r="M744">
            <v>1.1059500110595E-2</v>
          </cell>
          <cell r="N744">
            <v>1.1098076101479254E-2</v>
          </cell>
          <cell r="O744">
            <v>6.8455000000000004</v>
          </cell>
          <cell r="P744">
            <v>6.845985714285713</v>
          </cell>
          <cell r="Q744">
            <v>0.14608136732159813</v>
          </cell>
          <cell r="R744">
            <v>0.14607100510644311</v>
          </cell>
          <cell r="S744">
            <v>30.308</v>
          </cell>
          <cell r="T744">
            <v>31.743885714285717</v>
          </cell>
          <cell r="U744">
            <v>3.299458888742246E-2</v>
          </cell>
          <cell r="V744">
            <v>3.1524119008378371E-2</v>
          </cell>
          <cell r="W744">
            <v>1.1201780415430265</v>
          </cell>
          <cell r="X744">
            <v>1.1094942484860553</v>
          </cell>
          <cell r="Y744">
            <v>0.89271523178807966</v>
          </cell>
          <cell r="Z744">
            <v>0.90138765084581551</v>
          </cell>
          <cell r="AA744">
            <v>0</v>
          </cell>
          <cell r="AB744">
            <v>0</v>
          </cell>
          <cell r="AC744" t="e">
            <v>#DIV/0!</v>
          </cell>
          <cell r="AD744" t="e">
            <v>#DIV/0!</v>
          </cell>
          <cell r="AE744">
            <v>0</v>
          </cell>
          <cell r="AF744">
            <v>0</v>
          </cell>
          <cell r="AG744" t="e">
            <v>#DIV/0!</v>
          </cell>
        </row>
        <row r="745">
          <cell r="A745">
            <v>39826</v>
          </cell>
          <cell r="B745">
            <v>5689</v>
          </cell>
          <cell r="C745">
            <v>0.74626865671641784</v>
          </cell>
          <cell r="D745">
            <v>0.75226325195356114</v>
          </cell>
          <cell r="E745">
            <v>1.34</v>
          </cell>
          <cell r="F745">
            <v>1.3294285714285716</v>
          </cell>
          <cell r="G745">
            <v>0.66711140760507004</v>
          </cell>
          <cell r="H745">
            <v>0.67808335449044299</v>
          </cell>
          <cell r="I745">
            <v>1.4990000000000001</v>
          </cell>
          <cell r="J745">
            <v>1.4750000000000001</v>
          </cell>
          <cell r="K745">
            <v>91.5</v>
          </cell>
          <cell r="L745">
            <v>90.113142857142847</v>
          </cell>
          <cell r="M745">
            <v>1.092896174863388E-2</v>
          </cell>
          <cell r="N745">
            <v>1.1098076101479254E-2</v>
          </cell>
          <cell r="O745">
            <v>6.8468</v>
          </cell>
          <cell r="P745">
            <v>6.845985714285713</v>
          </cell>
          <cell r="Q745">
            <v>0.14605363089326401</v>
          </cell>
          <cell r="R745">
            <v>0.14607100510644311</v>
          </cell>
          <cell r="S745">
            <v>31.141200000000001</v>
          </cell>
          <cell r="T745">
            <v>31.743885714285717</v>
          </cell>
          <cell r="U745">
            <v>3.2111800444427317E-2</v>
          </cell>
          <cell r="V745">
            <v>3.1524119008378371E-2</v>
          </cell>
          <cell r="W745">
            <v>1.1186567164179104</v>
          </cell>
          <cell r="X745">
            <v>1.1094942484860553</v>
          </cell>
          <cell r="Y745">
            <v>0.89392928619079393</v>
          </cell>
          <cell r="Z745">
            <v>0.90138765084581551</v>
          </cell>
          <cell r="AA745">
            <v>0</v>
          </cell>
          <cell r="AB745">
            <v>0</v>
          </cell>
          <cell r="AC745" t="e">
            <v>#DIV/0!</v>
          </cell>
          <cell r="AD745" t="e">
            <v>#DIV/0!</v>
          </cell>
          <cell r="AE745">
            <v>0</v>
          </cell>
          <cell r="AF745">
            <v>0</v>
          </cell>
          <cell r="AG745" t="e">
            <v>#DIV/0!</v>
          </cell>
        </row>
        <row r="746">
          <cell r="A746">
            <v>39827</v>
          </cell>
          <cell r="B746">
            <v>5689</v>
          </cell>
          <cell r="C746">
            <v>0.74626865671641784</v>
          </cell>
          <cell r="D746">
            <v>0.75226325195356114</v>
          </cell>
          <cell r="E746">
            <v>1.34</v>
          </cell>
          <cell r="F746">
            <v>1.3294285714285716</v>
          </cell>
          <cell r="G746">
            <v>0.68493150684931503</v>
          </cell>
          <cell r="H746">
            <v>0.67808335449044299</v>
          </cell>
          <cell r="I746">
            <v>1.4600000000000002</v>
          </cell>
          <cell r="J746">
            <v>1.4750000000000001</v>
          </cell>
          <cell r="K746">
            <v>89.325000000000003</v>
          </cell>
          <cell r="L746">
            <v>90.113142857142847</v>
          </cell>
          <cell r="M746">
            <v>1.1195074167366358E-2</v>
          </cell>
          <cell r="N746">
            <v>1.1098076101479254E-2</v>
          </cell>
          <cell r="O746">
            <v>6.8451000000000004</v>
          </cell>
          <cell r="P746">
            <v>6.845985714285713</v>
          </cell>
          <cell r="Q746">
            <v>0.14608990372675343</v>
          </cell>
          <cell r="R746">
            <v>0.14607100510644311</v>
          </cell>
          <cell r="S746">
            <v>31.31</v>
          </cell>
          <cell r="T746">
            <v>31.743885714285717</v>
          </cell>
          <cell r="U746">
            <v>3.1938677738741615E-2</v>
          </cell>
          <cell r="V746">
            <v>3.1524119008378371E-2</v>
          </cell>
          <cell r="W746">
            <v>1.0895522388059702</v>
          </cell>
          <cell r="X746">
            <v>1.1094942484860553</v>
          </cell>
          <cell r="Y746">
            <v>0.9178082191780822</v>
          </cell>
          <cell r="Z746">
            <v>0.90138765084581551</v>
          </cell>
          <cell r="AA746">
            <v>0</v>
          </cell>
          <cell r="AB746">
            <v>0</v>
          </cell>
          <cell r="AC746" t="e">
            <v>#DIV/0!</v>
          </cell>
          <cell r="AD746" t="e">
            <v>#DIV/0!</v>
          </cell>
          <cell r="AE746">
            <v>0</v>
          </cell>
          <cell r="AF746">
            <v>0</v>
          </cell>
          <cell r="AG746" t="e">
            <v>#DIV/0!</v>
          </cell>
        </row>
        <row r="747">
          <cell r="A747">
            <v>39828</v>
          </cell>
          <cell r="B747">
            <v>5689</v>
          </cell>
          <cell r="C747">
            <v>0.75757575757575757</v>
          </cell>
          <cell r="D747">
            <v>0.75226325195356114</v>
          </cell>
          <cell r="E747">
            <v>1.32</v>
          </cell>
          <cell r="F747">
            <v>1.3294285714285716</v>
          </cell>
          <cell r="G747">
            <v>0.68681318681318682</v>
          </cell>
          <cell r="H747">
            <v>0.67808335449044299</v>
          </cell>
          <cell r="I747">
            <v>1.456</v>
          </cell>
          <cell r="J747">
            <v>1.4750000000000001</v>
          </cell>
          <cell r="K747">
            <v>89.367000000000004</v>
          </cell>
          <cell r="L747">
            <v>90.113142857142847</v>
          </cell>
          <cell r="M747">
            <v>1.1189812794431949E-2</v>
          </cell>
          <cell r="N747">
            <v>1.1098076101479254E-2</v>
          </cell>
          <cell r="O747">
            <v>6.8449999999999998</v>
          </cell>
          <cell r="P747">
            <v>6.845985714285713</v>
          </cell>
          <cell r="Q747">
            <v>0.14609203798392989</v>
          </cell>
          <cell r="R747">
            <v>0.14607100510644311</v>
          </cell>
          <cell r="S747">
            <v>31.725000000000001</v>
          </cell>
          <cell r="T747">
            <v>31.743885714285717</v>
          </cell>
          <cell r="U747">
            <v>3.1520882584712369E-2</v>
          </cell>
          <cell r="V747">
            <v>3.1524119008378371E-2</v>
          </cell>
          <cell r="W747">
            <v>1.103030303030303</v>
          </cell>
          <cell r="X747">
            <v>1.1094942484860553</v>
          </cell>
          <cell r="Y747">
            <v>0.90659340659340659</v>
          </cell>
          <cell r="Z747">
            <v>0.90138765084581551</v>
          </cell>
          <cell r="AA747">
            <v>0</v>
          </cell>
          <cell r="AB747">
            <v>0</v>
          </cell>
          <cell r="AC747" t="e">
            <v>#DIV/0!</v>
          </cell>
          <cell r="AD747" t="e">
            <v>#DIV/0!</v>
          </cell>
          <cell r="AE747">
            <v>0</v>
          </cell>
          <cell r="AF747">
            <v>0</v>
          </cell>
          <cell r="AG747" t="e">
            <v>#DIV/0!</v>
          </cell>
        </row>
        <row r="748">
          <cell r="A748">
            <v>39829</v>
          </cell>
          <cell r="B748">
            <v>5689</v>
          </cell>
          <cell r="C748">
            <v>0.75757575757575757</v>
          </cell>
          <cell r="D748">
            <v>0.75226325195356114</v>
          </cell>
          <cell r="E748">
            <v>1.32</v>
          </cell>
          <cell r="F748">
            <v>1.3294285714285716</v>
          </cell>
          <cell r="G748">
            <v>0.68493150684931503</v>
          </cell>
          <cell r="H748">
            <v>0.67808335449044299</v>
          </cell>
          <cell r="I748">
            <v>1.4600000000000002</v>
          </cell>
          <cell r="J748">
            <v>1.4750000000000001</v>
          </cell>
          <cell r="K748">
            <v>89.1</v>
          </cell>
          <cell r="L748">
            <v>90.113142857142847</v>
          </cell>
          <cell r="M748">
            <v>1.1223344556677891E-2</v>
          </cell>
          <cell r="N748">
            <v>1.1098076101479254E-2</v>
          </cell>
          <cell r="O748">
            <v>6.8456000000000001</v>
          </cell>
          <cell r="P748">
            <v>6.845985714285713</v>
          </cell>
          <cell r="Q748">
            <v>0.14607923337618323</v>
          </cell>
          <cell r="R748">
            <v>0.14607100510644311</v>
          </cell>
          <cell r="S748">
            <v>32.26</v>
          </cell>
          <cell r="T748">
            <v>31.743885714285717</v>
          </cell>
          <cell r="U748">
            <v>3.0998140111593308E-2</v>
          </cell>
          <cell r="V748">
            <v>3.1524119008378371E-2</v>
          </cell>
          <cell r="W748">
            <v>1.1060606060606062</v>
          </cell>
          <cell r="X748">
            <v>1.1094942484860553</v>
          </cell>
          <cell r="Y748">
            <v>0.90410958904109584</v>
          </cell>
          <cell r="Z748">
            <v>0.90138765084581551</v>
          </cell>
          <cell r="AA748">
            <v>0</v>
          </cell>
          <cell r="AB748">
            <v>0</v>
          </cell>
          <cell r="AC748" t="e">
            <v>#DIV/0!</v>
          </cell>
          <cell r="AD748" t="e">
            <v>#DIV/0!</v>
          </cell>
          <cell r="AE748">
            <v>0</v>
          </cell>
          <cell r="AF748">
            <v>0</v>
          </cell>
          <cell r="AG748" t="e">
            <v>#DIV/0!</v>
          </cell>
        </row>
        <row r="749">
          <cell r="A749">
            <v>39830</v>
          </cell>
          <cell r="B749">
            <v>5689</v>
          </cell>
          <cell r="C749">
            <v>0.76045627376425862</v>
          </cell>
          <cell r="D749">
            <v>0.75226325195356114</v>
          </cell>
          <cell r="E749">
            <v>1.3149999999999999</v>
          </cell>
          <cell r="F749">
            <v>1.3294285714285716</v>
          </cell>
          <cell r="G749">
            <v>0.68027210884353739</v>
          </cell>
          <cell r="H749">
            <v>0.67808335449044299</v>
          </cell>
          <cell r="I749">
            <v>1.47</v>
          </cell>
          <cell r="J749">
            <v>1.4750000000000001</v>
          </cell>
          <cell r="K749">
            <v>90.3</v>
          </cell>
          <cell r="L749">
            <v>90.113142857142847</v>
          </cell>
          <cell r="M749">
            <v>1.1074197120708749E-2</v>
          </cell>
          <cell r="N749">
            <v>1.1098076101479254E-2</v>
          </cell>
          <cell r="O749">
            <v>6.8468999999999998</v>
          </cell>
          <cell r="P749">
            <v>6.845985714285713</v>
          </cell>
          <cell r="Q749">
            <v>0.14605149775810952</v>
          </cell>
          <cell r="R749">
            <v>0.14607100510644311</v>
          </cell>
          <cell r="S749">
            <v>32.567999999999998</v>
          </cell>
          <cell r="T749">
            <v>31.743885714285717</v>
          </cell>
          <cell r="U749">
            <v>3.0704986489805946E-2</v>
          </cell>
          <cell r="V749">
            <v>3.1524119008378371E-2</v>
          </cell>
          <cell r="W749">
            <v>1.1178707224334601</v>
          </cell>
          <cell r="X749">
            <v>1.1094942484860553</v>
          </cell>
          <cell r="Y749">
            <v>0.89455782312925169</v>
          </cell>
          <cell r="Z749">
            <v>0.90138765084581551</v>
          </cell>
          <cell r="AA749">
            <v>0</v>
          </cell>
          <cell r="AB749">
            <v>0</v>
          </cell>
          <cell r="AC749" t="e">
            <v>#DIV/0!</v>
          </cell>
          <cell r="AD749" t="e">
            <v>#DIV/0!</v>
          </cell>
          <cell r="AE749">
            <v>0</v>
          </cell>
          <cell r="AF749">
            <v>0</v>
          </cell>
          <cell r="AG749" t="e">
            <v>#DIV/0!</v>
          </cell>
        </row>
        <row r="750">
          <cell r="A750">
            <v>39831</v>
          </cell>
          <cell r="B750">
            <v>5689</v>
          </cell>
          <cell r="C750">
            <v>0.75585789871504161</v>
          </cell>
          <cell r="D750">
            <v>0.75226325195356114</v>
          </cell>
          <cell r="E750">
            <v>1.323</v>
          </cell>
          <cell r="F750">
            <v>1.3294285714285716</v>
          </cell>
          <cell r="G750">
            <v>0.68027210884353739</v>
          </cell>
          <cell r="H750">
            <v>0.67808335449044299</v>
          </cell>
          <cell r="I750">
            <v>1.47</v>
          </cell>
          <cell r="J750">
            <v>1.4750000000000001</v>
          </cell>
          <cell r="K750">
            <v>90.78</v>
          </cell>
          <cell r="L750">
            <v>90.113142857142847</v>
          </cell>
          <cell r="M750">
            <v>1.1015642211940955E-2</v>
          </cell>
          <cell r="N750">
            <v>1.1098076101479254E-2</v>
          </cell>
          <cell r="O750">
            <v>6.8470000000000004</v>
          </cell>
          <cell r="P750">
            <v>6.845985714285713</v>
          </cell>
          <cell r="Q750">
            <v>0.14604936468526361</v>
          </cell>
          <cell r="R750">
            <v>0.14607100510644311</v>
          </cell>
          <cell r="S750">
            <v>32.895000000000003</v>
          </cell>
          <cell r="T750">
            <v>31.743885714285717</v>
          </cell>
          <cell r="U750">
            <v>3.0399756801945583E-2</v>
          </cell>
          <cell r="V750">
            <v>3.1524119008378371E-2</v>
          </cell>
          <cell r="W750">
            <v>1.1111111111111112</v>
          </cell>
          <cell r="X750">
            <v>1.1094942484860553</v>
          </cell>
          <cell r="Y750">
            <v>0.89999999999999991</v>
          </cell>
          <cell r="Z750">
            <v>0.90138765084581551</v>
          </cell>
          <cell r="AA750">
            <v>0</v>
          </cell>
          <cell r="AB750">
            <v>0</v>
          </cell>
          <cell r="AC750" t="e">
            <v>#DIV/0!</v>
          </cell>
          <cell r="AD750" t="e">
            <v>#DIV/0!</v>
          </cell>
          <cell r="AE750">
            <v>0</v>
          </cell>
          <cell r="AF750">
            <v>0</v>
          </cell>
          <cell r="AG750" t="e">
            <v>#DIV/0!</v>
          </cell>
        </row>
        <row r="751">
          <cell r="A751">
            <v>39832</v>
          </cell>
          <cell r="B751">
            <v>5690</v>
          </cell>
          <cell r="C751">
            <v>0.75357950263752826</v>
          </cell>
          <cell r="D751">
            <v>0.76475477352257504</v>
          </cell>
          <cell r="E751">
            <v>1.327</v>
          </cell>
          <cell r="F751">
            <v>1.3078571428571431</v>
          </cell>
          <cell r="G751">
            <v>0.68027210884353739</v>
          </cell>
          <cell r="H751">
            <v>0.71051487523151913</v>
          </cell>
          <cell r="I751">
            <v>1.47</v>
          </cell>
          <cell r="J751">
            <v>1.4085714285714286</v>
          </cell>
          <cell r="K751">
            <v>90.81</v>
          </cell>
          <cell r="L751">
            <v>89.722857142857137</v>
          </cell>
          <cell r="M751">
            <v>1.1012003083360863E-2</v>
          </cell>
          <cell r="N751">
            <v>1.1146428724614575E-2</v>
          </cell>
          <cell r="O751">
            <v>6.8470000000000004</v>
          </cell>
          <cell r="P751">
            <v>6.8484571428571419</v>
          </cell>
          <cell r="Q751">
            <v>0.14604936468526361</v>
          </cell>
          <cell r="R751">
            <v>0.14601829896888291</v>
          </cell>
          <cell r="S751">
            <v>32.895000000000003</v>
          </cell>
          <cell r="T751">
            <v>33.018714285714289</v>
          </cell>
          <cell r="U751">
            <v>3.0399756801945583E-2</v>
          </cell>
          <cell r="V751">
            <v>3.0287103929738435E-2</v>
          </cell>
          <cell r="W751">
            <v>1.1077618688771667</v>
          </cell>
          <cell r="X751">
            <v>1.0768469721136786</v>
          </cell>
          <cell r="Y751">
            <v>0.90272108843537402</v>
          </cell>
          <cell r="Z751">
            <v>0.92894070037738852</v>
          </cell>
          <cell r="AA751">
            <v>0</v>
          </cell>
          <cell r="AB751">
            <v>0</v>
          </cell>
          <cell r="AC751" t="e">
            <v>#DIV/0!</v>
          </cell>
          <cell r="AD751" t="e">
            <v>#DIV/0!</v>
          </cell>
          <cell r="AE751">
            <v>0</v>
          </cell>
          <cell r="AF751">
            <v>0</v>
          </cell>
          <cell r="AG751" t="e">
            <v>#DIV/0!</v>
          </cell>
        </row>
        <row r="752">
          <cell r="A752">
            <v>39833</v>
          </cell>
          <cell r="B752">
            <v>5690</v>
          </cell>
          <cell r="C752">
            <v>0.75301204819277101</v>
          </cell>
          <cell r="D752">
            <v>0.76475477352257504</v>
          </cell>
          <cell r="E752">
            <v>1.3280000000000001</v>
          </cell>
          <cell r="F752">
            <v>1.3078571428571431</v>
          </cell>
          <cell r="G752">
            <v>0.68027210884353739</v>
          </cell>
          <cell r="H752">
            <v>0.71051487523151913</v>
          </cell>
          <cell r="I752">
            <v>1.47</v>
          </cell>
          <cell r="J752">
            <v>1.4085714285714286</v>
          </cell>
          <cell r="K752">
            <v>90.8</v>
          </cell>
          <cell r="L752">
            <v>89.722857142857137</v>
          </cell>
          <cell r="M752">
            <v>1.1013215859030838E-2</v>
          </cell>
          <cell r="N752">
            <v>1.1146428724614575E-2</v>
          </cell>
          <cell r="O752">
            <v>6.8456000000000001</v>
          </cell>
          <cell r="P752">
            <v>6.8484571428571419</v>
          </cell>
          <cell r="Q752">
            <v>0.14607923337618323</v>
          </cell>
          <cell r="R752">
            <v>0.14601829896888291</v>
          </cell>
          <cell r="S752">
            <v>32.89</v>
          </cell>
          <cell r="T752">
            <v>33.018714285714289</v>
          </cell>
          <cell r="U752">
            <v>3.0404378230465188E-2</v>
          </cell>
          <cell r="V752">
            <v>3.0287103929738435E-2</v>
          </cell>
          <cell r="W752">
            <v>1.1069277108433735</v>
          </cell>
          <cell r="X752">
            <v>1.0768469721136786</v>
          </cell>
          <cell r="Y752">
            <v>0.90340136054421771</v>
          </cell>
          <cell r="Z752">
            <v>0.92894070037738852</v>
          </cell>
          <cell r="AA752">
            <v>0</v>
          </cell>
          <cell r="AB752">
            <v>0</v>
          </cell>
          <cell r="AC752" t="e">
            <v>#DIV/0!</v>
          </cell>
          <cell r="AD752" t="e">
            <v>#DIV/0!</v>
          </cell>
          <cell r="AE752">
            <v>0</v>
          </cell>
          <cell r="AF752">
            <v>0</v>
          </cell>
          <cell r="AG752" t="e">
            <v>#DIV/0!</v>
          </cell>
        </row>
        <row r="753">
          <cell r="A753">
            <v>39834</v>
          </cell>
          <cell r="B753">
            <v>5690</v>
          </cell>
          <cell r="C753">
            <v>0.75187969924812026</v>
          </cell>
          <cell r="D753">
            <v>0.76475477352257504</v>
          </cell>
          <cell r="E753">
            <v>1.33</v>
          </cell>
          <cell r="F753">
            <v>1.3078571428571431</v>
          </cell>
          <cell r="G753">
            <v>0.70921985815602839</v>
          </cell>
          <cell r="H753">
            <v>0.71051487523151913</v>
          </cell>
          <cell r="I753">
            <v>1.41</v>
          </cell>
          <cell r="J753">
            <v>1.4085714285714286</v>
          </cell>
          <cell r="K753">
            <v>90.35</v>
          </cell>
          <cell r="L753">
            <v>89.722857142857137</v>
          </cell>
          <cell r="M753">
            <v>1.1068068622025458E-2</v>
          </cell>
          <cell r="N753">
            <v>1.1146428724614575E-2</v>
          </cell>
          <cell r="O753">
            <v>6.85</v>
          </cell>
          <cell r="P753">
            <v>6.8484571428571419</v>
          </cell>
          <cell r="Q753">
            <v>0.14598540145985403</v>
          </cell>
          <cell r="R753">
            <v>0.14601829896888291</v>
          </cell>
          <cell r="S753">
            <v>33.284999999999997</v>
          </cell>
          <cell r="T753">
            <v>33.018714285714289</v>
          </cell>
          <cell r="U753">
            <v>3.0043563166591562E-2</v>
          </cell>
          <cell r="V753">
            <v>3.0287103929738435E-2</v>
          </cell>
          <cell r="W753">
            <v>1.0601503759398494</v>
          </cell>
          <cell r="X753">
            <v>1.0768469721136786</v>
          </cell>
          <cell r="Y753">
            <v>0.94326241134751798</v>
          </cell>
          <cell r="Z753">
            <v>0.92894070037738852</v>
          </cell>
          <cell r="AA753">
            <v>0</v>
          </cell>
          <cell r="AB753">
            <v>0</v>
          </cell>
          <cell r="AC753" t="e">
            <v>#DIV/0!</v>
          </cell>
          <cell r="AD753" t="e">
            <v>#DIV/0!</v>
          </cell>
          <cell r="AE753">
            <v>0</v>
          </cell>
          <cell r="AF753">
            <v>0</v>
          </cell>
          <cell r="AG753" t="e">
            <v>#DIV/0!</v>
          </cell>
        </row>
        <row r="754">
          <cell r="A754">
            <v>39835</v>
          </cell>
          <cell r="B754">
            <v>5690</v>
          </cell>
          <cell r="C754">
            <v>0.77519379844961234</v>
          </cell>
          <cell r="D754">
            <v>0.76475477352257504</v>
          </cell>
          <cell r="E754">
            <v>1.29</v>
          </cell>
          <cell r="F754">
            <v>1.3078571428571431</v>
          </cell>
          <cell r="G754">
            <v>0.7246376811594204</v>
          </cell>
          <cell r="H754">
            <v>0.71051487523151913</v>
          </cell>
          <cell r="I754">
            <v>1.38</v>
          </cell>
          <cell r="J754">
            <v>1.4085714285714286</v>
          </cell>
          <cell r="K754">
            <v>89.53</v>
          </cell>
          <cell r="L754">
            <v>89.722857142857137</v>
          </cell>
          <cell r="M754">
            <v>1.1169440411035406E-2</v>
          </cell>
          <cell r="N754">
            <v>1.1146428724614575E-2</v>
          </cell>
          <cell r="O754">
            <v>6.8494999999999999</v>
          </cell>
          <cell r="P754">
            <v>6.8484571428571419</v>
          </cell>
          <cell r="Q754">
            <v>0.14599605810643113</v>
          </cell>
          <cell r="R754">
            <v>0.14601829896888291</v>
          </cell>
          <cell r="S754">
            <v>32.890999999999998</v>
          </cell>
          <cell r="T754">
            <v>33.018714285714289</v>
          </cell>
          <cell r="U754">
            <v>3.0403453832355359E-2</v>
          </cell>
          <cell r="V754">
            <v>3.0287103929738435E-2</v>
          </cell>
          <cell r="W754">
            <v>1.069767441860465</v>
          </cell>
          <cell r="X754">
            <v>1.0768469721136786</v>
          </cell>
          <cell r="Y754">
            <v>0.93478260869565222</v>
          </cell>
          <cell r="Z754">
            <v>0.92894070037738852</v>
          </cell>
          <cell r="AA754">
            <v>0</v>
          </cell>
          <cell r="AB754">
            <v>0</v>
          </cell>
          <cell r="AC754" t="e">
            <v>#DIV/0!</v>
          </cell>
          <cell r="AD754" t="e">
            <v>#DIV/0!</v>
          </cell>
          <cell r="AE754">
            <v>0</v>
          </cell>
          <cell r="AF754">
            <v>0</v>
          </cell>
          <cell r="AG754" t="e">
            <v>#DIV/0!</v>
          </cell>
        </row>
        <row r="755">
          <cell r="A755">
            <v>39836</v>
          </cell>
          <cell r="B755">
            <v>5690</v>
          </cell>
          <cell r="C755">
            <v>0.76923076923076916</v>
          </cell>
          <cell r="D755">
            <v>0.76475477352257504</v>
          </cell>
          <cell r="E755">
            <v>1.3</v>
          </cell>
          <cell r="F755">
            <v>1.3078571428571431</v>
          </cell>
          <cell r="G755">
            <v>0.7246376811594204</v>
          </cell>
          <cell r="H755">
            <v>0.71051487523151913</v>
          </cell>
          <cell r="I755">
            <v>1.38</v>
          </cell>
          <cell r="J755">
            <v>1.4085714285714286</v>
          </cell>
          <cell r="K755">
            <v>88.98</v>
          </cell>
          <cell r="L755">
            <v>89.722857142857137</v>
          </cell>
          <cell r="M755">
            <v>1.1238480557428635E-2</v>
          </cell>
          <cell r="N755">
            <v>1.1146428724614575E-2</v>
          </cell>
          <cell r="O755">
            <v>6.8471000000000002</v>
          </cell>
          <cell r="P755">
            <v>6.8484571428571419</v>
          </cell>
          <cell r="Q755">
            <v>0.14604723167472361</v>
          </cell>
          <cell r="R755">
            <v>0.14601829896888291</v>
          </cell>
          <cell r="S755">
            <v>32.764000000000003</v>
          </cell>
          <cell r="T755">
            <v>33.018714285714289</v>
          </cell>
          <cell r="U755">
            <v>3.0521303870101327E-2</v>
          </cell>
          <cell r="V755">
            <v>3.0287103929738435E-2</v>
          </cell>
          <cell r="W755">
            <v>1.0615384615384613</v>
          </cell>
          <cell r="X755">
            <v>1.0768469721136786</v>
          </cell>
          <cell r="Y755">
            <v>0.94202898550724656</v>
          </cell>
          <cell r="Z755">
            <v>0.92894070037738852</v>
          </cell>
          <cell r="AA755">
            <v>0</v>
          </cell>
          <cell r="AB755">
            <v>0</v>
          </cell>
          <cell r="AC755" t="e">
            <v>#DIV/0!</v>
          </cell>
          <cell r="AD755" t="e">
            <v>#DIV/0!</v>
          </cell>
          <cell r="AE755">
            <v>0</v>
          </cell>
          <cell r="AF755">
            <v>0</v>
          </cell>
          <cell r="AG755" t="e">
            <v>#DIV/0!</v>
          </cell>
        </row>
        <row r="756">
          <cell r="A756">
            <v>39837</v>
          </cell>
          <cell r="B756">
            <v>5690</v>
          </cell>
          <cell r="C756">
            <v>0.77519379844961234</v>
          </cell>
          <cell r="D756">
            <v>0.76475477352257504</v>
          </cell>
          <cell r="E756">
            <v>1.29</v>
          </cell>
          <cell r="F756">
            <v>1.3078571428571431</v>
          </cell>
          <cell r="G756">
            <v>0.72992700729927007</v>
          </cell>
          <cell r="H756">
            <v>0.71051487523151913</v>
          </cell>
          <cell r="I756">
            <v>1.37</v>
          </cell>
          <cell r="J756">
            <v>1.4085714285714286</v>
          </cell>
          <cell r="K756">
            <v>88.77</v>
          </cell>
          <cell r="L756">
            <v>89.722857142857137</v>
          </cell>
          <cell r="M756">
            <v>1.1265067027148813E-2</v>
          </cell>
          <cell r="N756">
            <v>1.1146428724614575E-2</v>
          </cell>
          <cell r="O756">
            <v>6.8502999999999998</v>
          </cell>
          <cell r="P756">
            <v>6.8484571428571419</v>
          </cell>
          <cell r="Q756">
            <v>0.14597900821861817</v>
          </cell>
          <cell r="R756">
            <v>0.14601829896888291</v>
          </cell>
          <cell r="S756">
            <v>33.024000000000001</v>
          </cell>
          <cell r="T756">
            <v>33.018714285714289</v>
          </cell>
          <cell r="U756">
            <v>3.0281007751937983E-2</v>
          </cell>
          <cell r="V756">
            <v>3.0287103929738435E-2</v>
          </cell>
          <cell r="W756">
            <v>1.0620155038759691</v>
          </cell>
          <cell r="X756">
            <v>1.0768469721136786</v>
          </cell>
          <cell r="Y756">
            <v>0.94160583941605824</v>
          </cell>
          <cell r="Z756">
            <v>0.92894070037738852</v>
          </cell>
          <cell r="AA756">
            <v>0</v>
          </cell>
          <cell r="AB756">
            <v>0</v>
          </cell>
          <cell r="AC756" t="e">
            <v>#DIV/0!</v>
          </cell>
          <cell r="AD756" t="e">
            <v>#DIV/0!</v>
          </cell>
          <cell r="AE756">
            <v>0</v>
          </cell>
          <cell r="AF756">
            <v>0</v>
          </cell>
          <cell r="AG756" t="e">
            <v>#DIV/0!</v>
          </cell>
        </row>
        <row r="757">
          <cell r="A757">
            <v>39838</v>
          </cell>
          <cell r="B757">
            <v>5690</v>
          </cell>
          <cell r="C757">
            <v>0.77519379844961234</v>
          </cell>
          <cell r="D757">
            <v>0.76475477352257504</v>
          </cell>
          <cell r="E757">
            <v>1.29</v>
          </cell>
          <cell r="F757">
            <v>1.3078571428571431</v>
          </cell>
          <cell r="G757">
            <v>0.7246376811594204</v>
          </cell>
          <cell r="H757">
            <v>0.71051487523151913</v>
          </cell>
          <cell r="I757">
            <v>1.38</v>
          </cell>
          <cell r="J757">
            <v>1.4085714285714286</v>
          </cell>
          <cell r="K757">
            <v>88.82</v>
          </cell>
          <cell r="L757">
            <v>89.722857142857137</v>
          </cell>
          <cell r="M757">
            <v>1.1258725512272012E-2</v>
          </cell>
          <cell r="N757">
            <v>1.1146428724614575E-2</v>
          </cell>
          <cell r="O757">
            <v>6.8497000000000003</v>
          </cell>
          <cell r="P757">
            <v>6.8484571428571419</v>
          </cell>
          <cell r="Q757">
            <v>0.14599179526110631</v>
          </cell>
          <cell r="R757">
            <v>0.14601829896888291</v>
          </cell>
          <cell r="S757">
            <v>33.381999999999998</v>
          </cell>
          <cell r="T757">
            <v>33.018714285714289</v>
          </cell>
          <cell r="U757">
            <v>2.9956263854772035E-2</v>
          </cell>
          <cell r="V757">
            <v>3.0287103929738435E-2</v>
          </cell>
          <cell r="W757">
            <v>1.069767441860465</v>
          </cell>
          <cell r="X757">
            <v>1.0768469721136786</v>
          </cell>
          <cell r="Y757">
            <v>0.93478260869565222</v>
          </cell>
          <cell r="Z757">
            <v>0.92894070037738852</v>
          </cell>
          <cell r="AA757">
            <v>0</v>
          </cell>
          <cell r="AB757">
            <v>0</v>
          </cell>
          <cell r="AC757" t="e">
            <v>#DIV/0!</v>
          </cell>
          <cell r="AD757" t="e">
            <v>#DIV/0!</v>
          </cell>
          <cell r="AE757">
            <v>0</v>
          </cell>
          <cell r="AF757">
            <v>0</v>
          </cell>
          <cell r="AG757" t="e">
            <v>#DIV/0!</v>
          </cell>
        </row>
        <row r="758">
          <cell r="A758">
            <v>39839</v>
          </cell>
          <cell r="B758">
            <v>5691</v>
          </cell>
          <cell r="C758">
            <v>0.77519379844961234</v>
          </cell>
          <cell r="D758">
            <v>0.77106487031815452</v>
          </cell>
          <cell r="E758">
            <v>1.29</v>
          </cell>
          <cell r="F758">
            <v>1.2971428571428572</v>
          </cell>
          <cell r="G758">
            <v>0.7246376811594204</v>
          </cell>
          <cell r="H758">
            <v>0.70212532036520237</v>
          </cell>
          <cell r="I758">
            <v>1.38</v>
          </cell>
          <cell r="J758">
            <v>1.4246285714285711</v>
          </cell>
          <cell r="K758">
            <v>88.82</v>
          </cell>
          <cell r="L758">
            <v>89.583214285714277</v>
          </cell>
          <cell r="M758">
            <v>1.1258725512272012E-2</v>
          </cell>
          <cell r="N758">
            <v>1.1163053503001452E-2</v>
          </cell>
          <cell r="O758">
            <v>6.8497000000000003</v>
          </cell>
          <cell r="P758">
            <v>6.8496999999999995</v>
          </cell>
          <cell r="Q758">
            <v>0.14599179526110631</v>
          </cell>
          <cell r="R758">
            <v>0.14599179526110631</v>
          </cell>
          <cell r="S758">
            <v>32.860999999999997</v>
          </cell>
          <cell r="T758">
            <v>34.538714285714278</v>
          </cell>
          <cell r="U758">
            <v>3.0431210249231615E-2</v>
          </cell>
          <cell r="V758">
            <v>2.898958094623175E-2</v>
          </cell>
          <cell r="W758">
            <v>1.069767441860465</v>
          </cell>
          <cell r="X758">
            <v>1.0985720366532099</v>
          </cell>
          <cell r="Y758">
            <v>0.93478260869565222</v>
          </cell>
          <cell r="Z758">
            <v>0.91083006252988863</v>
          </cell>
          <cell r="AA758">
            <v>0</v>
          </cell>
          <cell r="AB758">
            <v>0</v>
          </cell>
          <cell r="AC758" t="e">
            <v>#DIV/0!</v>
          </cell>
          <cell r="AD758" t="e">
            <v>#DIV/0!</v>
          </cell>
          <cell r="AE758">
            <v>0</v>
          </cell>
          <cell r="AF758">
            <v>0</v>
          </cell>
          <cell r="AG758" t="e">
            <v>#DIV/0!</v>
          </cell>
        </row>
        <row r="759">
          <cell r="A759">
            <v>39840</v>
          </cell>
          <cell r="B759">
            <v>5691</v>
          </cell>
          <cell r="C759">
            <v>0.75757575757575757</v>
          </cell>
          <cell r="D759">
            <v>0.77106487031815452</v>
          </cell>
          <cell r="E759">
            <v>1.32</v>
          </cell>
          <cell r="F759">
            <v>1.2971428571428572</v>
          </cell>
          <cell r="G759">
            <v>0.70921985815602839</v>
          </cell>
          <cell r="H759">
            <v>0.70212532036520237</v>
          </cell>
          <cell r="I759">
            <v>1.41</v>
          </cell>
          <cell r="J759">
            <v>1.4246285714285711</v>
          </cell>
          <cell r="K759">
            <v>89.23</v>
          </cell>
          <cell r="L759">
            <v>89.583214285714277</v>
          </cell>
          <cell r="M759">
            <v>1.120699316373417E-2</v>
          </cell>
          <cell r="N759">
            <v>1.1163053503001452E-2</v>
          </cell>
          <cell r="O759">
            <v>6.8497000000000003</v>
          </cell>
          <cell r="P759">
            <v>6.8496999999999995</v>
          </cell>
          <cell r="Q759">
            <v>0.14599179526110631</v>
          </cell>
          <cell r="R759">
            <v>0.14599179526110631</v>
          </cell>
          <cell r="S759">
            <v>33.07</v>
          </cell>
          <cell r="T759">
            <v>34.538714285714278</v>
          </cell>
          <cell r="U759">
            <v>3.023888720895071E-2</v>
          </cell>
          <cell r="V759">
            <v>2.898958094623175E-2</v>
          </cell>
          <cell r="W759">
            <v>1.0681818181818181</v>
          </cell>
          <cell r="X759">
            <v>1.0985720366532099</v>
          </cell>
          <cell r="Y759">
            <v>0.93617021276595747</v>
          </cell>
          <cell r="Z759">
            <v>0.91083006252988863</v>
          </cell>
          <cell r="AA759">
            <v>0</v>
          </cell>
          <cell r="AB759">
            <v>0</v>
          </cell>
          <cell r="AC759" t="e">
            <v>#DIV/0!</v>
          </cell>
          <cell r="AD759" t="e">
            <v>#DIV/0!</v>
          </cell>
          <cell r="AE759">
            <v>0</v>
          </cell>
          <cell r="AF759">
            <v>0</v>
          </cell>
          <cell r="AG759" t="e">
            <v>#DIV/0!</v>
          </cell>
        </row>
        <row r="760">
          <cell r="A760">
            <v>39841</v>
          </cell>
          <cell r="B760">
            <v>5691</v>
          </cell>
          <cell r="C760">
            <v>0.75757575757575757</v>
          </cell>
          <cell r="D760">
            <v>0.77106487031815452</v>
          </cell>
          <cell r="E760">
            <v>1.32</v>
          </cell>
          <cell r="F760">
            <v>1.2971428571428572</v>
          </cell>
          <cell r="G760">
            <v>0.70175438596491224</v>
          </cell>
          <cell r="H760">
            <v>0.70212532036520237</v>
          </cell>
          <cell r="I760">
            <v>1.425</v>
          </cell>
          <cell r="J760">
            <v>1.4246285714285711</v>
          </cell>
          <cell r="K760">
            <v>89.39</v>
          </cell>
          <cell r="L760">
            <v>89.583214285714277</v>
          </cell>
          <cell r="M760">
            <v>1.1186933661483387E-2</v>
          </cell>
          <cell r="N760">
            <v>1.1163053503001452E-2</v>
          </cell>
          <cell r="O760">
            <v>6.8497000000000003</v>
          </cell>
          <cell r="P760">
            <v>6.8496999999999995</v>
          </cell>
          <cell r="Q760">
            <v>0.14599179526110631</v>
          </cell>
          <cell r="R760">
            <v>0.14599179526110631</v>
          </cell>
          <cell r="S760">
            <v>33.65</v>
          </cell>
          <cell r="T760">
            <v>34.538714285714278</v>
          </cell>
          <cell r="U760">
            <v>2.9717682020802379E-2</v>
          </cell>
          <cell r="V760">
            <v>2.898958094623175E-2</v>
          </cell>
          <cell r="W760">
            <v>1.0795454545454546</v>
          </cell>
          <cell r="X760">
            <v>1.0985720366532099</v>
          </cell>
          <cell r="Y760">
            <v>0.9263157894736842</v>
          </cell>
          <cell r="Z760">
            <v>0.91083006252988863</v>
          </cell>
          <cell r="AA760">
            <v>0</v>
          </cell>
          <cell r="AB760">
            <v>0</v>
          </cell>
          <cell r="AC760" t="e">
            <v>#DIV/0!</v>
          </cell>
          <cell r="AD760" t="e">
            <v>#DIV/0!</v>
          </cell>
          <cell r="AE760">
            <v>0</v>
          </cell>
          <cell r="AF760">
            <v>0</v>
          </cell>
          <cell r="AG760" t="e">
            <v>#DIV/0!</v>
          </cell>
        </row>
        <row r="761">
          <cell r="A761">
            <v>39842</v>
          </cell>
          <cell r="B761">
            <v>5691</v>
          </cell>
          <cell r="C761">
            <v>0.76335877862595414</v>
          </cell>
          <cell r="D761">
            <v>0.77106487031815452</v>
          </cell>
          <cell r="E761">
            <v>1.31</v>
          </cell>
          <cell r="F761">
            <v>1.2971428571428572</v>
          </cell>
          <cell r="G761">
            <v>0.70274068868587491</v>
          </cell>
          <cell r="H761">
            <v>0.70212532036520237</v>
          </cell>
          <cell r="I761">
            <v>1.423</v>
          </cell>
          <cell r="J761">
            <v>1.4246285714285711</v>
          </cell>
          <cell r="K761">
            <v>90</v>
          </cell>
          <cell r="L761">
            <v>89.583214285714277</v>
          </cell>
          <cell r="M761">
            <v>1.1111111111111112E-2</v>
          </cell>
          <cell r="N761">
            <v>1.1163053503001452E-2</v>
          </cell>
          <cell r="O761">
            <v>6.8497000000000003</v>
          </cell>
          <cell r="P761">
            <v>6.8496999999999995</v>
          </cell>
          <cell r="Q761">
            <v>0.14599179526110631</v>
          </cell>
          <cell r="R761">
            <v>0.14599179526110631</v>
          </cell>
          <cell r="S761">
            <v>34.880000000000003</v>
          </cell>
          <cell r="T761">
            <v>34.538714285714278</v>
          </cell>
          <cell r="U761">
            <v>2.86697247706422E-2</v>
          </cell>
          <cell r="V761">
            <v>2.898958094623175E-2</v>
          </cell>
          <cell r="W761">
            <v>1.0862595419847327</v>
          </cell>
          <cell r="X761">
            <v>1.0985720366532099</v>
          </cell>
          <cell r="Y761">
            <v>0.92059030217849624</v>
          </cell>
          <cell r="Z761">
            <v>0.91083006252988863</v>
          </cell>
          <cell r="AA761">
            <v>0</v>
          </cell>
          <cell r="AB761">
            <v>0</v>
          </cell>
          <cell r="AC761" t="e">
            <v>#DIV/0!</v>
          </cell>
          <cell r="AD761" t="e">
            <v>#DIV/0!</v>
          </cell>
          <cell r="AE761">
            <v>0</v>
          </cell>
          <cell r="AF761">
            <v>0</v>
          </cell>
          <cell r="AG761" t="e">
            <v>#DIV/0!</v>
          </cell>
        </row>
        <row r="762">
          <cell r="A762">
            <v>39843</v>
          </cell>
          <cell r="B762">
            <v>5691</v>
          </cell>
          <cell r="C762">
            <v>0.78125</v>
          </cell>
          <cell r="D762">
            <v>0.77106487031815452</v>
          </cell>
          <cell r="E762">
            <v>1.28</v>
          </cell>
          <cell r="F762">
            <v>1.2971428571428572</v>
          </cell>
          <cell r="G762">
            <v>0.69930069930069938</v>
          </cell>
          <cell r="H762">
            <v>0.70212532036520237</v>
          </cell>
          <cell r="I762">
            <v>1.43</v>
          </cell>
          <cell r="J762">
            <v>1.4246285714285711</v>
          </cell>
          <cell r="K762">
            <v>89.68</v>
          </cell>
          <cell r="L762">
            <v>89.583214285714277</v>
          </cell>
          <cell r="M762">
            <v>1.1150758251561105E-2</v>
          </cell>
          <cell r="N762">
            <v>1.1163053503001452E-2</v>
          </cell>
          <cell r="O762">
            <v>6.8497000000000003</v>
          </cell>
          <cell r="P762">
            <v>6.8496999999999995</v>
          </cell>
          <cell r="Q762">
            <v>0.14599179526110631</v>
          </cell>
          <cell r="R762">
            <v>0.14599179526110631</v>
          </cell>
          <cell r="S762">
            <v>35.659999999999997</v>
          </cell>
          <cell r="T762">
            <v>34.538714285714278</v>
          </cell>
          <cell r="U762">
            <v>2.8042624789680316E-2</v>
          </cell>
          <cell r="V762">
            <v>2.898958094623175E-2</v>
          </cell>
          <cell r="W762">
            <v>1.1171875</v>
          </cell>
          <cell r="X762">
            <v>1.0985720366532099</v>
          </cell>
          <cell r="Y762">
            <v>0.8951048951048951</v>
          </cell>
          <cell r="Z762">
            <v>0.91083006252988863</v>
          </cell>
          <cell r="AA762">
            <v>0</v>
          </cell>
          <cell r="AB762">
            <v>0</v>
          </cell>
          <cell r="AC762" t="e">
            <v>#DIV/0!</v>
          </cell>
          <cell r="AD762" t="e">
            <v>#DIV/0!</v>
          </cell>
          <cell r="AE762">
            <v>0</v>
          </cell>
          <cell r="AF762">
            <v>0</v>
          </cell>
          <cell r="AG762" t="e">
            <v>#DIV/0!</v>
          </cell>
        </row>
        <row r="763">
          <cell r="A763">
            <v>39844</v>
          </cell>
          <cell r="B763">
            <v>5691</v>
          </cell>
          <cell r="C763">
            <v>0.78125</v>
          </cell>
          <cell r="D763">
            <v>0.77106487031815452</v>
          </cell>
          <cell r="E763">
            <v>1.28</v>
          </cell>
          <cell r="F763">
            <v>1.2971428571428572</v>
          </cell>
          <cell r="G763">
            <v>0.68965517241379315</v>
          </cell>
          <cell r="H763">
            <v>0.70212532036520237</v>
          </cell>
          <cell r="I763">
            <v>1.45</v>
          </cell>
          <cell r="J763">
            <v>1.4246285714285711</v>
          </cell>
          <cell r="K763">
            <v>89.98</v>
          </cell>
          <cell r="L763">
            <v>89.583214285714277</v>
          </cell>
          <cell r="M763">
            <v>1.1113580795732384E-2</v>
          </cell>
          <cell r="N763">
            <v>1.1163053503001452E-2</v>
          </cell>
          <cell r="O763">
            <v>6.8497000000000003</v>
          </cell>
          <cell r="P763">
            <v>6.8496999999999995</v>
          </cell>
          <cell r="Q763">
            <v>0.14599179526110631</v>
          </cell>
          <cell r="R763">
            <v>0.14599179526110631</v>
          </cell>
          <cell r="S763">
            <v>35.83</v>
          </cell>
          <cell r="T763">
            <v>34.538714285714278</v>
          </cell>
          <cell r="U763">
            <v>2.7909572983533353E-2</v>
          </cell>
          <cell r="V763">
            <v>2.898958094623175E-2</v>
          </cell>
          <cell r="W763">
            <v>1.1328125</v>
          </cell>
          <cell r="X763">
            <v>1.0985720366532099</v>
          </cell>
          <cell r="Y763">
            <v>0.88275862068965516</v>
          </cell>
          <cell r="Z763">
            <v>0.91083006252988863</v>
          </cell>
          <cell r="AA763">
            <v>0</v>
          </cell>
          <cell r="AB763">
            <v>0</v>
          </cell>
          <cell r="AC763" t="e">
            <v>#DIV/0!</v>
          </cell>
          <cell r="AD763" t="e">
            <v>#DIV/0!</v>
          </cell>
          <cell r="AE763">
            <v>0</v>
          </cell>
          <cell r="AF763">
            <v>0</v>
          </cell>
          <cell r="AG763" t="e">
            <v>#DIV/0!</v>
          </cell>
        </row>
        <row r="764">
          <cell r="A764">
            <v>39845</v>
          </cell>
          <cell r="B764">
            <v>5691</v>
          </cell>
          <cell r="C764">
            <v>0.78125</v>
          </cell>
          <cell r="D764">
            <v>0.77106487031815452</v>
          </cell>
          <cell r="E764">
            <v>1.28</v>
          </cell>
          <cell r="F764">
            <v>1.2971428571428572</v>
          </cell>
          <cell r="G764">
            <v>0.68756875687568764</v>
          </cell>
          <cell r="H764">
            <v>0.70212532036520237</v>
          </cell>
          <cell r="I764">
            <v>1.4543999999999999</v>
          </cell>
          <cell r="J764">
            <v>1.4246285714285711</v>
          </cell>
          <cell r="K764">
            <v>89.982500000000002</v>
          </cell>
          <cell r="L764">
            <v>89.583214285714277</v>
          </cell>
          <cell r="M764">
            <v>1.1113272025115995E-2</v>
          </cell>
          <cell r="N764">
            <v>1.1163053503001452E-2</v>
          </cell>
          <cell r="O764">
            <v>6.8497000000000003</v>
          </cell>
          <cell r="P764">
            <v>6.8496999999999995</v>
          </cell>
          <cell r="Q764">
            <v>0.14599179526110631</v>
          </cell>
          <cell r="R764">
            <v>0.14599179526110631</v>
          </cell>
          <cell r="S764">
            <v>35.82</v>
          </cell>
          <cell r="T764">
            <v>34.538714285714278</v>
          </cell>
          <cell r="U764">
            <v>2.7917364600781685E-2</v>
          </cell>
          <cell r="V764">
            <v>2.898958094623175E-2</v>
          </cell>
          <cell r="W764">
            <v>1.13625</v>
          </cell>
          <cell r="X764">
            <v>1.0985720366532099</v>
          </cell>
          <cell r="Y764">
            <v>0.88008800880088012</v>
          </cell>
          <cell r="Z764">
            <v>0.91083006252988863</v>
          </cell>
          <cell r="AA764">
            <v>0</v>
          </cell>
          <cell r="AB764">
            <v>0</v>
          </cell>
          <cell r="AC764" t="e">
            <v>#DIV/0!</v>
          </cell>
          <cell r="AD764" t="e">
            <v>#DIV/0!</v>
          </cell>
          <cell r="AE764">
            <v>0</v>
          </cell>
          <cell r="AF764">
            <v>0</v>
          </cell>
          <cell r="AG764" t="e">
            <v>#DIV/0!</v>
          </cell>
        </row>
        <row r="765">
          <cell r="A765">
            <v>39846</v>
          </cell>
          <cell r="B765">
            <v>5692</v>
          </cell>
          <cell r="C765">
            <v>0.78740157480314954</v>
          </cell>
          <cell r="D765">
            <v>0.77920580615503454</v>
          </cell>
          <cell r="E765">
            <v>1.27</v>
          </cell>
          <cell r="F765">
            <v>1.2834285714285714</v>
          </cell>
          <cell r="G765">
            <v>0.68775790921595603</v>
          </cell>
          <cell r="H765">
            <v>0.68950552801465614</v>
          </cell>
          <cell r="I765">
            <v>1.454</v>
          </cell>
          <cell r="J765">
            <v>1.4505285714285716</v>
          </cell>
          <cell r="K765">
            <v>89.984200000000001</v>
          </cell>
          <cell r="L765">
            <v>90.230928571428578</v>
          </cell>
          <cell r="M765">
            <v>1.1113062070896891E-2</v>
          </cell>
          <cell r="N765">
            <v>1.1083835178438957E-2</v>
          </cell>
          <cell r="O765">
            <v>6.8497000000000003</v>
          </cell>
          <cell r="P765">
            <v>6.847371428571428</v>
          </cell>
          <cell r="Q765">
            <v>0.14599179526110631</v>
          </cell>
          <cell r="R765">
            <v>0.14604153765913644</v>
          </cell>
          <cell r="S765">
            <v>36.18</v>
          </cell>
          <cell r="T765">
            <v>36.290842857142856</v>
          </cell>
          <cell r="U765">
            <v>2.7639579878385848E-2</v>
          </cell>
          <cell r="V765">
            <v>2.7555401371141312E-2</v>
          </cell>
          <cell r="W765">
            <v>1.1448818897637796</v>
          </cell>
          <cell r="X765">
            <v>1.1302312184071022</v>
          </cell>
          <cell r="Y765">
            <v>0.87345254470426403</v>
          </cell>
          <cell r="Z765">
            <v>0.88490868617827212</v>
          </cell>
          <cell r="AA765">
            <v>0</v>
          </cell>
          <cell r="AB765">
            <v>0</v>
          </cell>
          <cell r="AC765" t="e">
            <v>#DIV/0!</v>
          </cell>
          <cell r="AD765" t="e">
            <v>#DIV/0!</v>
          </cell>
          <cell r="AE765">
            <v>0</v>
          </cell>
          <cell r="AF765">
            <v>0</v>
          </cell>
          <cell r="AG765" t="e">
            <v>#DIV/0!</v>
          </cell>
        </row>
        <row r="766">
          <cell r="A766">
            <v>39847</v>
          </cell>
          <cell r="B766">
            <v>5692</v>
          </cell>
          <cell r="C766">
            <v>0.78740157480314954</v>
          </cell>
          <cell r="D766">
            <v>0.77920580615503454</v>
          </cell>
          <cell r="E766">
            <v>1.27</v>
          </cell>
          <cell r="F766">
            <v>1.2834285714285714</v>
          </cell>
          <cell r="G766">
            <v>0.69944743652514518</v>
          </cell>
          <cell r="H766">
            <v>0.68950552801465614</v>
          </cell>
          <cell r="I766">
            <v>1.4297</v>
          </cell>
          <cell r="J766">
            <v>1.4505285714285716</v>
          </cell>
          <cell r="K766">
            <v>89.589500000000001</v>
          </cell>
          <cell r="L766">
            <v>90.230928571428578</v>
          </cell>
          <cell r="M766">
            <v>1.1162022335206693E-2</v>
          </cell>
          <cell r="N766">
            <v>1.1083835178438957E-2</v>
          </cell>
          <cell r="O766">
            <v>6.8582999999999998</v>
          </cell>
          <cell r="P766">
            <v>6.847371428571428</v>
          </cell>
          <cell r="Q766">
            <v>0.14580872811046469</v>
          </cell>
          <cell r="R766">
            <v>0.14604153765913644</v>
          </cell>
          <cell r="S766">
            <v>36.18</v>
          </cell>
          <cell r="T766">
            <v>36.290842857142856</v>
          </cell>
          <cell r="U766">
            <v>2.7639579878385848E-2</v>
          </cell>
          <cell r="V766">
            <v>2.7555401371141312E-2</v>
          </cell>
          <cell r="W766">
            <v>1.1257480314960631</v>
          </cell>
          <cell r="X766">
            <v>1.1302312184071022</v>
          </cell>
          <cell r="Y766">
            <v>0.88829824438693428</v>
          </cell>
          <cell r="Z766">
            <v>0.88490868617827212</v>
          </cell>
          <cell r="AA766">
            <v>0</v>
          </cell>
          <cell r="AB766">
            <v>0</v>
          </cell>
          <cell r="AC766" t="e">
            <v>#DIV/0!</v>
          </cell>
          <cell r="AD766" t="e">
            <v>#DIV/0!</v>
          </cell>
          <cell r="AE766">
            <v>0</v>
          </cell>
          <cell r="AF766">
            <v>0</v>
          </cell>
          <cell r="AG766" t="e">
            <v>#DIV/0!</v>
          </cell>
        </row>
        <row r="767">
          <cell r="A767">
            <v>39848</v>
          </cell>
          <cell r="B767">
            <v>5692</v>
          </cell>
          <cell r="C767">
            <v>0.77597578955536595</v>
          </cell>
          <cell r="D767">
            <v>0.77920580615503454</v>
          </cell>
          <cell r="E767">
            <v>1.2887</v>
          </cell>
          <cell r="F767">
            <v>1.2834285714285714</v>
          </cell>
          <cell r="G767">
            <v>0.70062355496391793</v>
          </cell>
          <cell r="H767">
            <v>0.68950552801465614</v>
          </cell>
          <cell r="I767">
            <v>1.4273</v>
          </cell>
          <cell r="J767">
            <v>1.4505285714285716</v>
          </cell>
          <cell r="K767">
            <v>89.444999999999993</v>
          </cell>
          <cell r="L767">
            <v>90.230928571428578</v>
          </cell>
          <cell r="M767">
            <v>1.1180054782268434E-2</v>
          </cell>
          <cell r="N767">
            <v>1.1083835178438957E-2</v>
          </cell>
          <cell r="O767">
            <v>6.8510999999999997</v>
          </cell>
          <cell r="P767">
            <v>6.847371428571428</v>
          </cell>
          <cell r="Q767">
            <v>0.14596196231262135</v>
          </cell>
          <cell r="R767">
            <v>0.14604153765913644</v>
          </cell>
          <cell r="S767">
            <v>36.184699999999999</v>
          </cell>
          <cell r="T767">
            <v>36.290842857142856</v>
          </cell>
          <cell r="U767">
            <v>2.7635989796792569E-2</v>
          </cell>
          <cell r="V767">
            <v>2.7555401371141312E-2</v>
          </cell>
          <cell r="W767">
            <v>1.1075502444323737</v>
          </cell>
          <cell r="X767">
            <v>1.1302312184071022</v>
          </cell>
          <cell r="Y767">
            <v>0.90289357528200098</v>
          </cell>
          <cell r="Z767">
            <v>0.88490868617827212</v>
          </cell>
          <cell r="AA767">
            <v>0</v>
          </cell>
          <cell r="AB767">
            <v>0</v>
          </cell>
          <cell r="AC767" t="e">
            <v>#DIV/0!</v>
          </cell>
          <cell r="AD767" t="e">
            <v>#DIV/0!</v>
          </cell>
          <cell r="AE767">
            <v>0</v>
          </cell>
          <cell r="AF767">
            <v>0</v>
          </cell>
          <cell r="AG767" t="e">
            <v>#DIV/0!</v>
          </cell>
        </row>
        <row r="768">
          <cell r="A768">
            <v>39849</v>
          </cell>
          <cell r="B768">
            <v>5692</v>
          </cell>
          <cell r="C768">
            <v>0.77255871446229918</v>
          </cell>
          <cell r="D768">
            <v>0.77920580615503454</v>
          </cell>
          <cell r="E768">
            <v>1.2944</v>
          </cell>
          <cell r="F768">
            <v>1.2834285714285714</v>
          </cell>
          <cell r="G768">
            <v>0.69285664795953716</v>
          </cell>
          <cell r="H768">
            <v>0.68950552801465614</v>
          </cell>
          <cell r="I768">
            <v>1.4433</v>
          </cell>
          <cell r="J768">
            <v>1.4505285714285716</v>
          </cell>
          <cell r="K768">
            <v>89.394900000000007</v>
          </cell>
          <cell r="L768">
            <v>90.230928571428578</v>
          </cell>
          <cell r="M768">
            <v>1.1186320472420686E-2</v>
          </cell>
          <cell r="N768">
            <v>1.1083835178438957E-2</v>
          </cell>
          <cell r="O768">
            <v>6.8419999999999996</v>
          </cell>
          <cell r="P768">
            <v>6.847371428571428</v>
          </cell>
          <cell r="Q768">
            <v>0.14615609470914939</v>
          </cell>
          <cell r="R768">
            <v>0.14604153765913644</v>
          </cell>
          <cell r="S768">
            <v>36.270099999999999</v>
          </cell>
          <cell r="T768">
            <v>36.290842857142856</v>
          </cell>
          <cell r="U768">
            <v>2.7570919297162124E-2</v>
          </cell>
          <cell r="V768">
            <v>2.7555401371141312E-2</v>
          </cell>
          <cell r="W768">
            <v>1.1150339925834363</v>
          </cell>
          <cell r="X768">
            <v>1.1302312184071022</v>
          </cell>
          <cell r="Y768">
            <v>0.89683364511882502</v>
          </cell>
          <cell r="Z768">
            <v>0.88490868617827212</v>
          </cell>
          <cell r="AA768">
            <v>0</v>
          </cell>
          <cell r="AB768">
            <v>0</v>
          </cell>
          <cell r="AC768" t="e">
            <v>#DIV/0!</v>
          </cell>
          <cell r="AD768" t="e">
            <v>#DIV/0!</v>
          </cell>
          <cell r="AE768">
            <v>0</v>
          </cell>
          <cell r="AF768">
            <v>0</v>
          </cell>
          <cell r="AG768" t="e">
            <v>#DIV/0!</v>
          </cell>
        </row>
        <row r="769">
          <cell r="A769">
            <v>39850</v>
          </cell>
          <cell r="B769">
            <v>5692</v>
          </cell>
          <cell r="C769">
            <v>0.77887685956850217</v>
          </cell>
          <cell r="D769">
            <v>0.77920580615503454</v>
          </cell>
          <cell r="E769">
            <v>1.2839</v>
          </cell>
          <cell r="F769">
            <v>1.2834285714285714</v>
          </cell>
          <cell r="G769">
            <v>0.68870523415977969</v>
          </cell>
          <cell r="H769">
            <v>0.68950552801465614</v>
          </cell>
          <cell r="I769">
            <v>1.4519999999999997</v>
          </cell>
          <cell r="J769">
            <v>1.4505285714285716</v>
          </cell>
          <cell r="K769">
            <v>89.928799999999995</v>
          </cell>
          <cell r="L769">
            <v>90.230928571428578</v>
          </cell>
          <cell r="M769">
            <v>1.111990819403795E-2</v>
          </cell>
          <cell r="N769">
            <v>1.1083835178438957E-2</v>
          </cell>
          <cell r="O769">
            <v>6.8445</v>
          </cell>
          <cell r="P769">
            <v>6.847371428571428</v>
          </cell>
          <cell r="Q769">
            <v>0.14610271020527429</v>
          </cell>
          <cell r="R769">
            <v>0.14604153765913644</v>
          </cell>
          <cell r="S769">
            <v>36.397599999999997</v>
          </cell>
          <cell r="T769">
            <v>36.290842857142856</v>
          </cell>
          <cell r="U769">
            <v>2.7474338967404446E-2</v>
          </cell>
          <cell r="V769">
            <v>2.7555401371141312E-2</v>
          </cell>
          <cell r="W769">
            <v>1.130929200093465</v>
          </cell>
          <cell r="X769">
            <v>1.1302312184071022</v>
          </cell>
          <cell r="Y769">
            <v>0.88422865013774121</v>
          </cell>
          <cell r="Z769">
            <v>0.88490868617827212</v>
          </cell>
          <cell r="AA769">
            <v>0</v>
          </cell>
          <cell r="AB769">
            <v>0</v>
          </cell>
          <cell r="AC769" t="e">
            <v>#DIV/0!</v>
          </cell>
          <cell r="AD769" t="e">
            <v>#DIV/0!</v>
          </cell>
          <cell r="AE769">
            <v>0</v>
          </cell>
          <cell r="AF769">
            <v>0</v>
          </cell>
          <cell r="AG769" t="e">
            <v>#DIV/0!</v>
          </cell>
        </row>
        <row r="770">
          <cell r="A770">
            <v>39851</v>
          </cell>
          <cell r="B770">
            <v>5692</v>
          </cell>
          <cell r="C770">
            <v>0.77972709551656927</v>
          </cell>
          <cell r="D770">
            <v>0.77920580615503454</v>
          </cell>
          <cell r="E770">
            <v>1.2825</v>
          </cell>
          <cell r="F770">
            <v>1.2834285714285714</v>
          </cell>
          <cell r="G770">
            <v>0.6811525100469995</v>
          </cell>
          <cell r="H770">
            <v>0.68950552801465614</v>
          </cell>
          <cell r="I770">
            <v>1.4681</v>
          </cell>
          <cell r="J770">
            <v>1.4505285714285716</v>
          </cell>
          <cell r="K770">
            <v>91.33</v>
          </cell>
          <cell r="L770">
            <v>90.230928571428578</v>
          </cell>
          <cell r="M770">
            <v>1.0949304719150335E-2</v>
          </cell>
          <cell r="N770">
            <v>1.1083835178438957E-2</v>
          </cell>
          <cell r="O770">
            <v>6.8433000000000002</v>
          </cell>
          <cell r="P770">
            <v>6.847371428571428</v>
          </cell>
          <cell r="Q770">
            <v>0.14612832989931757</v>
          </cell>
          <cell r="R770">
            <v>0.14604153765913644</v>
          </cell>
          <cell r="S770">
            <v>36.368499999999997</v>
          </cell>
          <cell r="T770">
            <v>36.290842857142856</v>
          </cell>
          <cell r="U770">
            <v>2.749632236688343E-2</v>
          </cell>
          <cell r="V770">
            <v>2.7555401371141312E-2</v>
          </cell>
          <cell r="W770">
            <v>1.1447173489278752</v>
          </cell>
          <cell r="X770">
            <v>1.1302312184071022</v>
          </cell>
          <cell r="Y770">
            <v>0.87357809413527687</v>
          </cell>
          <cell r="Z770">
            <v>0.88490868617827212</v>
          </cell>
          <cell r="AA770">
            <v>0</v>
          </cell>
          <cell r="AB770">
            <v>0</v>
          </cell>
          <cell r="AC770" t="e">
            <v>#DIV/0!</v>
          </cell>
          <cell r="AD770" t="e">
            <v>#DIV/0!</v>
          </cell>
          <cell r="AE770">
            <v>0</v>
          </cell>
          <cell r="AF770">
            <v>0</v>
          </cell>
          <cell r="AG770" t="e">
            <v>#DIV/0!</v>
          </cell>
        </row>
        <row r="771">
          <cell r="A771">
            <v>39852</v>
          </cell>
          <cell r="B771">
            <v>5692</v>
          </cell>
          <cell r="C771">
            <v>0.77249903437620704</v>
          </cell>
          <cell r="D771">
            <v>0.77920580615503454</v>
          </cell>
          <cell r="E771">
            <v>1.2945</v>
          </cell>
          <cell r="F771">
            <v>1.2834285714285714</v>
          </cell>
          <cell r="G771">
            <v>0.67599540323125795</v>
          </cell>
          <cell r="H771">
            <v>0.68950552801465614</v>
          </cell>
          <cell r="I771">
            <v>1.4793000000000001</v>
          </cell>
          <cell r="J771">
            <v>1.4505285714285716</v>
          </cell>
          <cell r="K771">
            <v>91.944100000000006</v>
          </cell>
          <cell r="L771">
            <v>90.230928571428578</v>
          </cell>
          <cell r="M771">
            <v>1.0876173675091713E-2</v>
          </cell>
          <cell r="N771">
            <v>1.1083835178438957E-2</v>
          </cell>
          <cell r="O771">
            <v>6.8426999999999998</v>
          </cell>
          <cell r="P771">
            <v>6.847371428571428</v>
          </cell>
          <cell r="Q771">
            <v>0.14614114311602147</v>
          </cell>
          <cell r="R771">
            <v>0.14604153765913644</v>
          </cell>
          <cell r="S771">
            <v>36.454999999999998</v>
          </cell>
          <cell r="T771">
            <v>36.290842857142856</v>
          </cell>
          <cell r="U771">
            <v>2.7431079412974901E-2</v>
          </cell>
          <cell r="V771">
            <v>2.7555401371141312E-2</v>
          </cell>
          <cell r="W771">
            <v>1.1427578215527232</v>
          </cell>
          <cell r="X771">
            <v>1.1302312184071022</v>
          </cell>
          <cell r="Y771">
            <v>0.87507604948286344</v>
          </cell>
          <cell r="Z771">
            <v>0.88490868617827212</v>
          </cell>
          <cell r="AA771">
            <v>0</v>
          </cell>
          <cell r="AB771">
            <v>0</v>
          </cell>
          <cell r="AC771" t="e">
            <v>#DIV/0!</v>
          </cell>
          <cell r="AD771" t="e">
            <v>#DIV/0!</v>
          </cell>
          <cell r="AE771">
            <v>0</v>
          </cell>
          <cell r="AF771">
            <v>0</v>
          </cell>
          <cell r="AG771" t="e">
            <v>#DIV/0!</v>
          </cell>
        </row>
        <row r="772">
          <cell r="A772">
            <v>39853</v>
          </cell>
          <cell r="B772">
            <v>5693</v>
          </cell>
          <cell r="C772">
            <v>0.77243936350996445</v>
          </cell>
          <cell r="D772">
            <v>0.77696101816440877</v>
          </cell>
          <cell r="E772">
            <v>1.2946</v>
          </cell>
          <cell r="F772">
            <v>1.2870857142857144</v>
          </cell>
          <cell r="G772">
            <v>0.67604110329908051</v>
          </cell>
          <cell r="H772">
            <v>0.69201087869016242</v>
          </cell>
          <cell r="I772">
            <v>1.4792000000000001</v>
          </cell>
          <cell r="J772">
            <v>1.4453142857142858</v>
          </cell>
          <cell r="K772">
            <v>91.949600000000004</v>
          </cell>
          <cell r="L772">
            <v>91.253085714285703</v>
          </cell>
          <cell r="M772">
            <v>1.0875523112661718E-2</v>
          </cell>
          <cell r="N772">
            <v>1.0959160091111792E-2</v>
          </cell>
          <cell r="O772">
            <v>6.8426999999999998</v>
          </cell>
          <cell r="P772">
            <v>6.8445142857142844</v>
          </cell>
          <cell r="Q772">
            <v>0.14614114311602147</v>
          </cell>
          <cell r="R772">
            <v>0.14610245420694498</v>
          </cell>
          <cell r="S772">
            <v>36.128399999999999</v>
          </cell>
          <cell r="T772">
            <v>35.265485714285717</v>
          </cell>
          <cell r="U772">
            <v>2.7679055812048142E-2</v>
          </cell>
          <cell r="V772">
            <v>2.8363299224972181E-2</v>
          </cell>
          <cell r="W772">
            <v>1.1425923065039396</v>
          </cell>
          <cell r="X772">
            <v>1.1229068643095512</v>
          </cell>
          <cell r="Y772">
            <v>0.87520281233098962</v>
          </cell>
          <cell r="Z772">
            <v>0.89064113176810611</v>
          </cell>
          <cell r="AA772">
            <v>0</v>
          </cell>
          <cell r="AB772">
            <v>0</v>
          </cell>
          <cell r="AC772" t="e">
            <v>#DIV/0!</v>
          </cell>
          <cell r="AD772" t="e">
            <v>#DIV/0!</v>
          </cell>
          <cell r="AE772">
            <v>0</v>
          </cell>
          <cell r="AF772">
            <v>0</v>
          </cell>
          <cell r="AG772" t="e">
            <v>#DIV/0!</v>
          </cell>
        </row>
        <row r="773">
          <cell r="A773">
            <v>39854</v>
          </cell>
          <cell r="B773">
            <v>5693</v>
          </cell>
          <cell r="C773">
            <v>0.77519379844961234</v>
          </cell>
          <cell r="D773">
            <v>0.77696101816440877</v>
          </cell>
          <cell r="E773">
            <v>1.29</v>
          </cell>
          <cell r="F773">
            <v>1.2870857142857144</v>
          </cell>
          <cell r="G773">
            <v>0.68027210884353739</v>
          </cell>
          <cell r="H773">
            <v>0.69201087869016242</v>
          </cell>
          <cell r="I773">
            <v>1.47</v>
          </cell>
          <cell r="J773">
            <v>1.4453142857142858</v>
          </cell>
          <cell r="K773">
            <v>91.155000000000001</v>
          </cell>
          <cell r="L773">
            <v>91.253085714285703</v>
          </cell>
          <cell r="M773">
            <v>1.0970325270144259E-2</v>
          </cell>
          <cell r="N773">
            <v>1.0959160091111792E-2</v>
          </cell>
          <cell r="O773">
            <v>6.8476999999999997</v>
          </cell>
          <cell r="P773">
            <v>6.8445142857142844</v>
          </cell>
          <cell r="Q773">
            <v>0.1460344349197541</v>
          </cell>
          <cell r="R773">
            <v>0.14610245420694498</v>
          </cell>
          <cell r="S773">
            <v>35.96</v>
          </cell>
          <cell r="T773">
            <v>35.265485714285717</v>
          </cell>
          <cell r="U773">
            <v>2.7808676307007785E-2</v>
          </cell>
          <cell r="V773">
            <v>2.8363299224972181E-2</v>
          </cell>
          <cell r="W773">
            <v>1.1395348837209303</v>
          </cell>
          <cell r="X773">
            <v>1.1229068643095512</v>
          </cell>
          <cell r="Y773">
            <v>0.87755102040816324</v>
          </cell>
          <cell r="Z773">
            <v>0.89064113176810611</v>
          </cell>
          <cell r="AA773">
            <v>0</v>
          </cell>
          <cell r="AB773">
            <v>0</v>
          </cell>
          <cell r="AC773" t="e">
            <v>#DIV/0!</v>
          </cell>
          <cell r="AD773" t="e">
            <v>#DIV/0!</v>
          </cell>
          <cell r="AE773">
            <v>0</v>
          </cell>
          <cell r="AF773">
            <v>0</v>
          </cell>
          <cell r="AG773" t="e">
            <v>#DIV/0!</v>
          </cell>
        </row>
        <row r="774">
          <cell r="A774">
            <v>39855</v>
          </cell>
          <cell r="B774">
            <v>5693</v>
          </cell>
          <cell r="C774">
            <v>0.77519379844961234</v>
          </cell>
          <cell r="D774">
            <v>0.77696101816440877</v>
          </cell>
          <cell r="E774">
            <v>1.29</v>
          </cell>
          <cell r="F774">
            <v>1.2870857142857144</v>
          </cell>
          <cell r="G774">
            <v>0.69444444444444442</v>
          </cell>
          <cell r="H774">
            <v>0.69201087869016242</v>
          </cell>
          <cell r="I774">
            <v>1.44</v>
          </cell>
          <cell r="J774">
            <v>1.4453142857142858</v>
          </cell>
          <cell r="K774">
            <v>90.28</v>
          </cell>
          <cell r="L774">
            <v>91.253085714285703</v>
          </cell>
          <cell r="M774">
            <v>1.1076650420912717E-2</v>
          </cell>
          <cell r="N774">
            <v>1.0959160091111792E-2</v>
          </cell>
          <cell r="O774">
            <v>6.8372000000000002</v>
          </cell>
          <cell r="P774">
            <v>6.8445142857142844</v>
          </cell>
          <cell r="Q774">
            <v>0.14625870239279237</v>
          </cell>
          <cell r="R774">
            <v>0.14610245420694498</v>
          </cell>
          <cell r="S774">
            <v>35.5</v>
          </cell>
          <cell r="T774">
            <v>35.265485714285717</v>
          </cell>
          <cell r="U774">
            <v>2.8169014084507043E-2</v>
          </cell>
          <cell r="V774">
            <v>2.8363299224972181E-2</v>
          </cell>
          <cell r="W774">
            <v>1.1162790697674418</v>
          </cell>
          <cell r="X774">
            <v>1.1229068643095512</v>
          </cell>
          <cell r="Y774">
            <v>0.89583333333333337</v>
          </cell>
          <cell r="Z774">
            <v>0.89064113176810611</v>
          </cell>
          <cell r="AA774">
            <v>0</v>
          </cell>
          <cell r="AB774">
            <v>0</v>
          </cell>
          <cell r="AC774" t="e">
            <v>#DIV/0!</v>
          </cell>
          <cell r="AD774" t="e">
            <v>#DIV/0!</v>
          </cell>
          <cell r="AE774">
            <v>0</v>
          </cell>
          <cell r="AF774">
            <v>0</v>
          </cell>
          <cell r="AG774" t="e">
            <v>#DIV/0!</v>
          </cell>
        </row>
        <row r="775">
          <cell r="A775">
            <v>39856</v>
          </cell>
          <cell r="B775">
            <v>5693</v>
          </cell>
          <cell r="C775">
            <v>0.77760497667185069</v>
          </cell>
          <cell r="D775">
            <v>0.77696101816440877</v>
          </cell>
          <cell r="E775">
            <v>1.286</v>
          </cell>
          <cell r="F775">
            <v>1.2870857142857144</v>
          </cell>
          <cell r="G775">
            <v>0.69979006298110569</v>
          </cell>
          <cell r="H775">
            <v>0.69201087869016242</v>
          </cell>
          <cell r="I775">
            <v>1.429</v>
          </cell>
          <cell r="J775">
            <v>1.4453142857142858</v>
          </cell>
          <cell r="K775">
            <v>90.236999999999995</v>
          </cell>
          <cell r="L775">
            <v>91.253085714285703</v>
          </cell>
          <cell r="M775">
            <v>1.1081928698870753E-2</v>
          </cell>
          <cell r="N775">
            <v>1.0959160091111792E-2</v>
          </cell>
          <cell r="O775">
            <v>6.8433999999999999</v>
          </cell>
          <cell r="P775">
            <v>6.8445142857142844</v>
          </cell>
          <cell r="Q775">
            <v>0.14612619458164069</v>
          </cell>
          <cell r="R775">
            <v>0.14610245420694498</v>
          </cell>
          <cell r="S775">
            <v>34.880000000000003</v>
          </cell>
          <cell r="T775">
            <v>35.265485714285717</v>
          </cell>
          <cell r="U775">
            <v>2.86697247706422E-2</v>
          </cell>
          <cell r="V775">
            <v>2.8363299224972181E-2</v>
          </cell>
          <cell r="W775">
            <v>1.1111975116640747</v>
          </cell>
          <cell r="X775">
            <v>1.1229068643095512</v>
          </cell>
          <cell r="Y775">
            <v>0.8999300209937019</v>
          </cell>
          <cell r="Z775">
            <v>0.89064113176810611</v>
          </cell>
          <cell r="AA775">
            <v>0</v>
          </cell>
          <cell r="AB775">
            <v>0</v>
          </cell>
          <cell r="AC775" t="e">
            <v>#DIV/0!</v>
          </cell>
          <cell r="AD775" t="e">
            <v>#DIV/0!</v>
          </cell>
          <cell r="AE775">
            <v>0</v>
          </cell>
          <cell r="AF775">
            <v>0</v>
          </cell>
          <cell r="AG775" t="e">
            <v>#DIV/0!</v>
          </cell>
        </row>
        <row r="776">
          <cell r="A776">
            <v>39857</v>
          </cell>
          <cell r="B776">
            <v>5693</v>
          </cell>
          <cell r="C776">
            <v>0.77579519006982156</v>
          </cell>
          <cell r="D776">
            <v>0.77696101816440877</v>
          </cell>
          <cell r="E776">
            <v>1.2889999999999999</v>
          </cell>
          <cell r="F776">
            <v>1.2870857142857144</v>
          </cell>
          <cell r="G776">
            <v>0.69492703266157052</v>
          </cell>
          <cell r="H776">
            <v>0.69201087869016242</v>
          </cell>
          <cell r="I776">
            <v>1.4390000000000001</v>
          </cell>
          <cell r="J776">
            <v>1.4453142857142858</v>
          </cell>
          <cell r="K776">
            <v>91.35</v>
          </cell>
          <cell r="L776">
            <v>91.253085714285703</v>
          </cell>
          <cell r="M776">
            <v>1.0946907498631636E-2</v>
          </cell>
          <cell r="N776">
            <v>1.0959160091111792E-2</v>
          </cell>
          <cell r="O776">
            <v>6.8429000000000002</v>
          </cell>
          <cell r="P776">
            <v>6.8445142857142844</v>
          </cell>
          <cell r="Q776">
            <v>0.14613687179412238</v>
          </cell>
          <cell r="R776">
            <v>0.14610245420694498</v>
          </cell>
          <cell r="S776">
            <v>34.69</v>
          </cell>
          <cell r="T776">
            <v>35.265485714285717</v>
          </cell>
          <cell r="U776">
            <v>2.8826751225136928E-2</v>
          </cell>
          <cell r="V776">
            <v>2.8363299224972181E-2</v>
          </cell>
          <cell r="W776">
            <v>1.1163692785104733</v>
          </cell>
          <cell r="X776">
            <v>1.1229068643095512</v>
          </cell>
          <cell r="Y776">
            <v>0.89576094510076432</v>
          </cell>
          <cell r="Z776">
            <v>0.89064113176810611</v>
          </cell>
          <cell r="AA776">
            <v>0</v>
          </cell>
          <cell r="AB776">
            <v>0</v>
          </cell>
          <cell r="AC776" t="e">
            <v>#DIV/0!</v>
          </cell>
          <cell r="AD776" t="e">
            <v>#DIV/0!</v>
          </cell>
          <cell r="AE776">
            <v>0</v>
          </cell>
          <cell r="AF776">
            <v>0</v>
          </cell>
          <cell r="AG776" t="e">
            <v>#DIV/0!</v>
          </cell>
        </row>
        <row r="777">
          <cell r="A777">
            <v>39858</v>
          </cell>
          <cell r="B777">
            <v>5693</v>
          </cell>
          <cell r="C777">
            <v>0.78125</v>
          </cell>
          <cell r="D777">
            <v>0.77696101816440877</v>
          </cell>
          <cell r="E777">
            <v>1.28</v>
          </cell>
          <cell r="F777">
            <v>1.2870857142857144</v>
          </cell>
          <cell r="G777">
            <v>0.69930069930069938</v>
          </cell>
          <cell r="H777">
            <v>0.69201087869016242</v>
          </cell>
          <cell r="I777">
            <v>1.43</v>
          </cell>
          <cell r="J777">
            <v>1.4453142857142858</v>
          </cell>
          <cell r="K777">
            <v>91.9</v>
          </cell>
          <cell r="L777">
            <v>91.253085714285703</v>
          </cell>
          <cell r="M777">
            <v>1.0881392818280738E-2</v>
          </cell>
          <cell r="N777">
            <v>1.0959160091111792E-2</v>
          </cell>
          <cell r="O777">
            <v>6.8479999999999999</v>
          </cell>
          <cell r="P777">
            <v>6.8445142857142844</v>
          </cell>
          <cell r="Q777">
            <v>0.14602803738317757</v>
          </cell>
          <cell r="R777">
            <v>0.14610245420694498</v>
          </cell>
          <cell r="S777">
            <v>34.700000000000003</v>
          </cell>
          <cell r="T777">
            <v>35.265485714285717</v>
          </cell>
          <cell r="U777">
            <v>2.8818443804034581E-2</v>
          </cell>
          <cell r="V777">
            <v>2.8363299224972181E-2</v>
          </cell>
          <cell r="W777">
            <v>1.1171875</v>
          </cell>
          <cell r="X777">
            <v>1.1229068643095512</v>
          </cell>
          <cell r="Y777">
            <v>0.8951048951048951</v>
          </cell>
          <cell r="Z777">
            <v>0.89064113176810611</v>
          </cell>
          <cell r="AA777">
            <v>0</v>
          </cell>
          <cell r="AB777">
            <v>0</v>
          </cell>
          <cell r="AC777" t="e">
            <v>#DIV/0!</v>
          </cell>
          <cell r="AD777" t="e">
            <v>#DIV/0!</v>
          </cell>
          <cell r="AE777">
            <v>0</v>
          </cell>
          <cell r="AF777">
            <v>0</v>
          </cell>
          <cell r="AG777" t="e">
            <v>#DIV/0!</v>
          </cell>
        </row>
        <row r="778">
          <cell r="A778">
            <v>39859</v>
          </cell>
          <cell r="B778">
            <v>5693</v>
          </cell>
          <cell r="C778">
            <v>0.78125</v>
          </cell>
          <cell r="D778">
            <v>0.77696101816440877</v>
          </cell>
          <cell r="E778">
            <v>1.28</v>
          </cell>
          <cell r="F778">
            <v>1.2870857142857144</v>
          </cell>
          <cell r="G778">
            <v>0.69930069930069938</v>
          </cell>
          <cell r="H778">
            <v>0.69201087869016242</v>
          </cell>
          <cell r="I778">
            <v>1.43</v>
          </cell>
          <cell r="J778">
            <v>1.4453142857142858</v>
          </cell>
          <cell r="K778">
            <v>91.9</v>
          </cell>
          <cell r="L778">
            <v>91.253085714285703</v>
          </cell>
          <cell r="M778">
            <v>1.0881392818280738E-2</v>
          </cell>
          <cell r="N778">
            <v>1.0959160091111792E-2</v>
          </cell>
          <cell r="O778">
            <v>6.8497000000000003</v>
          </cell>
          <cell r="P778">
            <v>6.8445142857142844</v>
          </cell>
          <cell r="Q778">
            <v>0.14599179526110631</v>
          </cell>
          <cell r="R778">
            <v>0.14610245420694498</v>
          </cell>
          <cell r="S778">
            <v>35</v>
          </cell>
          <cell r="T778">
            <v>35.265485714285717</v>
          </cell>
          <cell r="U778">
            <v>2.8571428571428571E-2</v>
          </cell>
          <cell r="V778">
            <v>2.8363299224972181E-2</v>
          </cell>
          <cell r="W778">
            <v>1.1171875</v>
          </cell>
          <cell r="X778">
            <v>1.1229068643095512</v>
          </cell>
          <cell r="Y778">
            <v>0.8951048951048951</v>
          </cell>
          <cell r="Z778">
            <v>0.89064113176810611</v>
          </cell>
          <cell r="AA778">
            <v>0</v>
          </cell>
          <cell r="AB778">
            <v>0</v>
          </cell>
          <cell r="AC778" t="e">
            <v>#DIV/0!</v>
          </cell>
          <cell r="AD778" t="e">
            <v>#DIV/0!</v>
          </cell>
          <cell r="AE778">
            <v>0</v>
          </cell>
          <cell r="AF778">
            <v>0</v>
          </cell>
          <cell r="AG778" t="e">
            <v>#DIV/0!</v>
          </cell>
        </row>
        <row r="779">
          <cell r="A779">
            <v>39860</v>
          </cell>
          <cell r="B779">
            <v>5694</v>
          </cell>
          <cell r="C779">
            <v>0.78308535630383713</v>
          </cell>
          <cell r="D779">
            <v>0.78761425777054328</v>
          </cell>
          <cell r="E779">
            <v>1.2769999999999999</v>
          </cell>
          <cell r="F779">
            <v>1.2697142857142858</v>
          </cell>
          <cell r="G779">
            <v>0.70422535211267612</v>
          </cell>
          <cell r="H779">
            <v>0.70142103592807825</v>
          </cell>
          <cell r="I779">
            <v>1.42</v>
          </cell>
          <cell r="J779">
            <v>1.4257142857142855</v>
          </cell>
          <cell r="K779">
            <v>91.7</v>
          </cell>
          <cell r="L779">
            <v>92.77428571428571</v>
          </cell>
          <cell r="M779">
            <v>1.0905125408942203E-2</v>
          </cell>
          <cell r="N779">
            <v>1.077985189142064E-2</v>
          </cell>
          <cell r="O779">
            <v>6.8497000000000003</v>
          </cell>
          <cell r="P779">
            <v>6.8459285714285727</v>
          </cell>
          <cell r="Q779">
            <v>0.14599179526110631</v>
          </cell>
          <cell r="R779">
            <v>0.14607225120132478</v>
          </cell>
          <cell r="S779">
            <v>35.200000000000003</v>
          </cell>
          <cell r="T779">
            <v>35.874285714285712</v>
          </cell>
          <cell r="U779">
            <v>2.8409090909090908E-2</v>
          </cell>
          <cell r="V779">
            <v>2.7879804936457898E-2</v>
          </cell>
          <cell r="W779">
            <v>1.1119812059514487</v>
          </cell>
          <cell r="X779">
            <v>1.1228995687841541</v>
          </cell>
          <cell r="Y779">
            <v>0.89929577464788735</v>
          </cell>
          <cell r="Z779">
            <v>0.89059378610434947</v>
          </cell>
          <cell r="AA779">
            <v>0</v>
          </cell>
          <cell r="AB779">
            <v>0</v>
          </cell>
          <cell r="AC779" t="e">
            <v>#DIV/0!</v>
          </cell>
          <cell r="AD779" t="e">
            <v>#DIV/0!</v>
          </cell>
          <cell r="AE779">
            <v>0</v>
          </cell>
          <cell r="AF779">
            <v>0</v>
          </cell>
          <cell r="AG779" t="e">
            <v>#DIV/0!</v>
          </cell>
        </row>
        <row r="780">
          <cell r="A780">
            <v>39861</v>
          </cell>
          <cell r="B780">
            <v>5694</v>
          </cell>
          <cell r="C780">
            <v>0.78308535630383713</v>
          </cell>
          <cell r="D780">
            <v>0.78761425777054328</v>
          </cell>
          <cell r="E780">
            <v>1.2769999999999999</v>
          </cell>
          <cell r="F780">
            <v>1.2697142857142858</v>
          </cell>
          <cell r="G780">
            <v>0.70422535211267612</v>
          </cell>
          <cell r="H780">
            <v>0.70142103592807825</v>
          </cell>
          <cell r="I780">
            <v>1.42</v>
          </cell>
          <cell r="J780">
            <v>1.4257142857142855</v>
          </cell>
          <cell r="K780">
            <v>91.7</v>
          </cell>
          <cell r="L780">
            <v>92.77428571428571</v>
          </cell>
          <cell r="M780">
            <v>1.0905125408942203E-2</v>
          </cell>
          <cell r="N780">
            <v>1.077985189142064E-2</v>
          </cell>
          <cell r="O780">
            <v>6.8390000000000004</v>
          </cell>
          <cell r="P780">
            <v>6.8459285714285727</v>
          </cell>
          <cell r="Q780">
            <v>0.14622020763269483</v>
          </cell>
          <cell r="R780">
            <v>0.14607225120132478</v>
          </cell>
          <cell r="S780">
            <v>35.200000000000003</v>
          </cell>
          <cell r="T780">
            <v>35.874285714285712</v>
          </cell>
          <cell r="U780">
            <v>2.8409090909090908E-2</v>
          </cell>
          <cell r="V780">
            <v>2.7879804936457898E-2</v>
          </cell>
          <cell r="W780">
            <v>1.1119812059514487</v>
          </cell>
          <cell r="X780">
            <v>1.1228995687841541</v>
          </cell>
          <cell r="Y780">
            <v>0.89929577464788735</v>
          </cell>
          <cell r="Z780">
            <v>0.89059378610434947</v>
          </cell>
          <cell r="AA780">
            <v>0</v>
          </cell>
          <cell r="AB780">
            <v>0</v>
          </cell>
          <cell r="AC780" t="e">
            <v>#DIV/0!</v>
          </cell>
          <cell r="AD780" t="e">
            <v>#DIV/0!</v>
          </cell>
          <cell r="AE780">
            <v>0</v>
          </cell>
          <cell r="AF780">
            <v>0</v>
          </cell>
          <cell r="AG780" t="e">
            <v>#DIV/0!</v>
          </cell>
        </row>
        <row r="781">
          <cell r="A781">
            <v>39862</v>
          </cell>
          <cell r="B781">
            <v>5694</v>
          </cell>
          <cell r="C781">
            <v>0.79051383399209496</v>
          </cell>
          <cell r="D781">
            <v>0.78761425777054328</v>
          </cell>
          <cell r="E781">
            <v>1.2649999999999999</v>
          </cell>
          <cell r="F781">
            <v>1.2697142857142858</v>
          </cell>
          <cell r="G781">
            <v>0.70422535211267612</v>
          </cell>
          <cell r="H781">
            <v>0.70142103592807825</v>
          </cell>
          <cell r="I781">
            <v>1.42</v>
          </cell>
          <cell r="J781">
            <v>1.4257142857142855</v>
          </cell>
          <cell r="K781">
            <v>92.1</v>
          </cell>
          <cell r="L781">
            <v>92.77428571428571</v>
          </cell>
          <cell r="M781">
            <v>1.0857763300760045E-2</v>
          </cell>
          <cell r="N781">
            <v>1.077985189142064E-2</v>
          </cell>
          <cell r="O781">
            <v>6.8467000000000002</v>
          </cell>
          <cell r="P781">
            <v>6.8459285714285727</v>
          </cell>
          <cell r="Q781">
            <v>0.14605576409072984</v>
          </cell>
          <cell r="R781">
            <v>0.14607225120132478</v>
          </cell>
          <cell r="S781">
            <v>36.19</v>
          </cell>
          <cell r="T781">
            <v>35.874285714285712</v>
          </cell>
          <cell r="U781">
            <v>2.7631942525559547E-2</v>
          </cell>
          <cell r="V781">
            <v>2.7879804936457898E-2</v>
          </cell>
          <cell r="W781">
            <v>1.1225296442687747</v>
          </cell>
          <cell r="X781">
            <v>1.1228995687841541</v>
          </cell>
          <cell r="Y781">
            <v>0.89084507042253525</v>
          </cell>
          <cell r="Z781">
            <v>0.89059378610434947</v>
          </cell>
          <cell r="AA781">
            <v>0</v>
          </cell>
          <cell r="AB781">
            <v>0</v>
          </cell>
          <cell r="AC781" t="e">
            <v>#DIV/0!</v>
          </cell>
          <cell r="AD781" t="e">
            <v>#DIV/0!</v>
          </cell>
          <cell r="AE781">
            <v>0</v>
          </cell>
          <cell r="AF781">
            <v>0</v>
          </cell>
          <cell r="AG781" t="e">
            <v>#DIV/0!</v>
          </cell>
        </row>
        <row r="782">
          <cell r="A782">
            <v>39863</v>
          </cell>
          <cell r="B782">
            <v>5694</v>
          </cell>
          <cell r="C782">
            <v>0.79491255961844198</v>
          </cell>
          <cell r="D782">
            <v>0.78761425777054328</v>
          </cell>
          <cell r="E782">
            <v>1.258</v>
          </cell>
          <cell r="F782">
            <v>1.2697142857142858</v>
          </cell>
          <cell r="G782">
            <v>0.70422535211267612</v>
          </cell>
          <cell r="H782">
            <v>0.70142103592807825</v>
          </cell>
          <cell r="I782">
            <v>1.42</v>
          </cell>
          <cell r="J782">
            <v>1.4257142857142855</v>
          </cell>
          <cell r="K782">
            <v>92.77</v>
          </cell>
          <cell r="L782">
            <v>92.77428571428571</v>
          </cell>
          <cell r="M782">
            <v>1.0779346771585643E-2</v>
          </cell>
          <cell r="N782">
            <v>1.077985189142064E-2</v>
          </cell>
          <cell r="O782">
            <v>6.8461999999999996</v>
          </cell>
          <cell r="P782">
            <v>6.8459285714285727</v>
          </cell>
          <cell r="Q782">
            <v>0.14606643101282465</v>
          </cell>
          <cell r="R782">
            <v>0.14607225120132478</v>
          </cell>
          <cell r="S782">
            <v>36.450000000000003</v>
          </cell>
          <cell r="T782">
            <v>35.874285714285712</v>
          </cell>
          <cell r="U782">
            <v>2.7434842249657063E-2</v>
          </cell>
          <cell r="V782">
            <v>2.7879804936457898E-2</v>
          </cell>
          <cell r="W782">
            <v>1.1287758346581875</v>
          </cell>
          <cell r="X782">
            <v>1.1228995687841541</v>
          </cell>
          <cell r="Y782">
            <v>0.88591549295774652</v>
          </cell>
          <cell r="Z782">
            <v>0.89059378610434947</v>
          </cell>
          <cell r="AA782">
            <v>0</v>
          </cell>
          <cell r="AB782">
            <v>0</v>
          </cell>
          <cell r="AC782" t="e">
            <v>#DIV/0!</v>
          </cell>
          <cell r="AD782" t="e">
            <v>#DIV/0!</v>
          </cell>
          <cell r="AE782">
            <v>0</v>
          </cell>
          <cell r="AF782">
            <v>0</v>
          </cell>
          <cell r="AG782" t="e">
            <v>#DIV/0!</v>
          </cell>
        </row>
        <row r="783">
          <cell r="A783">
            <v>39864</v>
          </cell>
          <cell r="B783">
            <v>5694</v>
          </cell>
          <cell r="C783">
            <v>0.79176563737133809</v>
          </cell>
          <cell r="D783">
            <v>0.78761425777054328</v>
          </cell>
          <cell r="E783">
            <v>1.2629999999999999</v>
          </cell>
          <cell r="F783">
            <v>1.2697142857142858</v>
          </cell>
          <cell r="G783">
            <v>0.69930069930069938</v>
          </cell>
          <cell r="H783">
            <v>0.70142103592807825</v>
          </cell>
          <cell r="I783">
            <v>1.43</v>
          </cell>
          <cell r="J783">
            <v>1.4257142857142855</v>
          </cell>
          <cell r="K783">
            <v>93.81</v>
          </cell>
          <cell r="L783">
            <v>92.77428571428571</v>
          </cell>
          <cell r="M783">
            <v>1.0659844366272252E-2</v>
          </cell>
          <cell r="N783">
            <v>1.077985189142064E-2</v>
          </cell>
          <cell r="O783">
            <v>6.8464999999999998</v>
          </cell>
          <cell r="P783">
            <v>6.8459285714285727</v>
          </cell>
          <cell r="Q783">
            <v>0.14606003067260645</v>
          </cell>
          <cell r="R783">
            <v>0.14607225120132478</v>
          </cell>
          <cell r="S783">
            <v>35.99</v>
          </cell>
          <cell r="T783">
            <v>35.874285714285712</v>
          </cell>
          <cell r="U783">
            <v>2.7785495971103084E-2</v>
          </cell>
          <cell r="V783">
            <v>2.7879804936457898E-2</v>
          </cell>
          <cell r="W783">
            <v>1.1322248614410135</v>
          </cell>
          <cell r="X783">
            <v>1.1228995687841541</v>
          </cell>
          <cell r="Y783">
            <v>0.88321678321678321</v>
          </cell>
          <cell r="Z783">
            <v>0.89059378610434947</v>
          </cell>
          <cell r="AA783">
            <v>0</v>
          </cell>
          <cell r="AB783">
            <v>0</v>
          </cell>
          <cell r="AC783" t="e">
            <v>#DIV/0!</v>
          </cell>
          <cell r="AD783" t="e">
            <v>#DIV/0!</v>
          </cell>
          <cell r="AE783">
            <v>0</v>
          </cell>
          <cell r="AF783">
            <v>0</v>
          </cell>
          <cell r="AG783" t="e">
            <v>#DIV/0!</v>
          </cell>
        </row>
        <row r="784">
          <cell r="A784">
            <v>39865</v>
          </cell>
          <cell r="B784">
            <v>5694</v>
          </cell>
          <cell r="C784">
            <v>0.79051383399209496</v>
          </cell>
          <cell r="D784">
            <v>0.78761425777054328</v>
          </cell>
          <cell r="E784">
            <v>1.2649999999999999</v>
          </cell>
          <cell r="F784">
            <v>1.2697142857142858</v>
          </cell>
          <cell r="G784">
            <v>0.69930069930069938</v>
          </cell>
          <cell r="H784">
            <v>0.70142103592807825</v>
          </cell>
          <cell r="I784">
            <v>1.43</v>
          </cell>
          <cell r="J784">
            <v>1.4257142857142855</v>
          </cell>
          <cell r="K784">
            <v>93.96</v>
          </cell>
          <cell r="L784">
            <v>92.77428571428571</v>
          </cell>
          <cell r="M784">
            <v>1.0642826734780758E-2</v>
          </cell>
          <cell r="N784">
            <v>1.077985189142064E-2</v>
          </cell>
          <cell r="O784">
            <v>6.8461999999999996</v>
          </cell>
          <cell r="P784">
            <v>6.8459285714285727</v>
          </cell>
          <cell r="Q784">
            <v>0.14606643101282465</v>
          </cell>
          <cell r="R784">
            <v>0.14607225120132478</v>
          </cell>
          <cell r="S784">
            <v>36.26</v>
          </cell>
          <cell r="T784">
            <v>35.874285714285712</v>
          </cell>
          <cell r="U784">
            <v>2.7578599007170437E-2</v>
          </cell>
          <cell r="V784">
            <v>2.7879804936457898E-2</v>
          </cell>
          <cell r="W784">
            <v>1.1304347826086958</v>
          </cell>
          <cell r="X784">
            <v>1.1228995687841541</v>
          </cell>
          <cell r="Y784">
            <v>0.88461538461538447</v>
          </cell>
          <cell r="Z784">
            <v>0.89059378610434947</v>
          </cell>
          <cell r="AA784">
            <v>0</v>
          </cell>
          <cell r="AB784">
            <v>0</v>
          </cell>
          <cell r="AC784" t="e">
            <v>#DIV/0!</v>
          </cell>
          <cell r="AD784" t="e">
            <v>#DIV/0!</v>
          </cell>
          <cell r="AE784">
            <v>0</v>
          </cell>
          <cell r="AF784">
            <v>0</v>
          </cell>
          <cell r="AG784" t="e">
            <v>#DIV/0!</v>
          </cell>
        </row>
        <row r="785">
          <cell r="A785">
            <v>39866</v>
          </cell>
          <cell r="B785">
            <v>5694</v>
          </cell>
          <cell r="C785">
            <v>0.77942322681215903</v>
          </cell>
          <cell r="D785">
            <v>0.78761425777054328</v>
          </cell>
          <cell r="E785">
            <v>1.2829999999999999</v>
          </cell>
          <cell r="F785">
            <v>1.2697142857142858</v>
          </cell>
          <cell r="G785">
            <v>0.69444444444444442</v>
          </cell>
          <cell r="H785">
            <v>0.70142103592807825</v>
          </cell>
          <cell r="I785">
            <v>1.44</v>
          </cell>
          <cell r="J785">
            <v>1.4257142857142855</v>
          </cell>
          <cell r="K785">
            <v>93.38</v>
          </cell>
          <cell r="L785">
            <v>92.77428571428571</v>
          </cell>
          <cell r="M785">
            <v>1.0708931248661385E-2</v>
          </cell>
          <cell r="N785">
            <v>1.077985189142064E-2</v>
          </cell>
          <cell r="O785">
            <v>6.8472</v>
          </cell>
          <cell r="P785">
            <v>6.8459285714285727</v>
          </cell>
          <cell r="Q785">
            <v>0.14604509872648674</v>
          </cell>
          <cell r="R785">
            <v>0.14607225120132478</v>
          </cell>
          <cell r="S785">
            <v>35.83</v>
          </cell>
          <cell r="T785">
            <v>35.874285714285712</v>
          </cell>
          <cell r="U785">
            <v>2.7909572983533353E-2</v>
          </cell>
          <cell r="V785">
            <v>2.7879804936457898E-2</v>
          </cell>
          <cell r="W785">
            <v>1.1223694466095091</v>
          </cell>
          <cell r="X785">
            <v>1.1228995687841541</v>
          </cell>
          <cell r="Y785">
            <v>0.89097222222222217</v>
          </cell>
          <cell r="Z785">
            <v>0.89059378610434947</v>
          </cell>
          <cell r="AA785">
            <v>0</v>
          </cell>
          <cell r="AB785">
            <v>0</v>
          </cell>
          <cell r="AC785" t="e">
            <v>#DIV/0!</v>
          </cell>
          <cell r="AD785" t="e">
            <v>#DIV/0!</v>
          </cell>
          <cell r="AE785">
            <v>0</v>
          </cell>
          <cell r="AF785">
            <v>0</v>
          </cell>
          <cell r="AG785" t="e">
            <v>#DIV/0!</v>
          </cell>
        </row>
        <row r="786">
          <cell r="A786">
            <v>39867</v>
          </cell>
          <cell r="B786">
            <v>5695</v>
          </cell>
          <cell r="C786">
            <v>0.78003120124804992</v>
          </cell>
          <cell r="D786">
            <v>0.7838036688663873</v>
          </cell>
          <cell r="E786">
            <v>1.282</v>
          </cell>
          <cell r="F786">
            <v>1.2758571428571428</v>
          </cell>
          <cell r="G786">
            <v>0.69444444444444442</v>
          </cell>
          <cell r="H786">
            <v>0.69512442057117185</v>
          </cell>
          <cell r="I786">
            <v>1.44</v>
          </cell>
          <cell r="J786">
            <v>1.4386571428571429</v>
          </cell>
          <cell r="K786">
            <v>93.4</v>
          </cell>
          <cell r="L786">
            <v>96.122142857142862</v>
          </cell>
          <cell r="M786">
            <v>1.0706638115631691E-2</v>
          </cell>
          <cell r="N786">
            <v>1.0407153838282937E-2</v>
          </cell>
          <cell r="O786">
            <v>6.8472</v>
          </cell>
          <cell r="P786">
            <v>6.8478428571428571</v>
          </cell>
          <cell r="Q786">
            <v>0.14604509872648674</v>
          </cell>
          <cell r="R786">
            <v>0.14603139108985783</v>
          </cell>
          <cell r="S786">
            <v>35.83</v>
          </cell>
          <cell r="T786">
            <v>36.016285714285715</v>
          </cell>
          <cell r="U786">
            <v>2.7909572983533353E-2</v>
          </cell>
          <cell r="V786">
            <v>2.7765562054726602E-2</v>
          </cell>
          <cell r="W786">
            <v>1.1232449297971918</v>
          </cell>
          <cell r="X786">
            <v>1.1276011325108686</v>
          </cell>
          <cell r="Y786">
            <v>0.89027777777777783</v>
          </cell>
          <cell r="Z786">
            <v>0.88686086592825575</v>
          </cell>
          <cell r="AA786">
            <v>0</v>
          </cell>
          <cell r="AB786">
            <v>0</v>
          </cell>
          <cell r="AC786" t="e">
            <v>#DIV/0!</v>
          </cell>
          <cell r="AD786" t="e">
            <v>#DIV/0!</v>
          </cell>
          <cell r="AE786">
            <v>0</v>
          </cell>
          <cell r="AF786">
            <v>0</v>
          </cell>
          <cell r="AG786" t="e">
            <v>#DIV/0!</v>
          </cell>
        </row>
        <row r="787">
          <cell r="A787">
            <v>39868</v>
          </cell>
          <cell r="B787">
            <v>5695</v>
          </cell>
          <cell r="C787">
            <v>0.77942322681215903</v>
          </cell>
          <cell r="D787">
            <v>0.7838036688663873</v>
          </cell>
          <cell r="E787">
            <v>1.2829999999999999</v>
          </cell>
          <cell r="F787">
            <v>1.2758571428571428</v>
          </cell>
          <cell r="G787">
            <v>0.68965517241379315</v>
          </cell>
          <cell r="H787">
            <v>0.69512442057117185</v>
          </cell>
          <cell r="I787">
            <v>1.45</v>
          </cell>
          <cell r="J787">
            <v>1.4386571428571429</v>
          </cell>
          <cell r="K787">
            <v>93.63</v>
          </cell>
          <cell r="L787">
            <v>96.122142857142862</v>
          </cell>
          <cell r="M787">
            <v>1.0680337498664958E-2</v>
          </cell>
          <cell r="N787">
            <v>1.0407153838282937E-2</v>
          </cell>
          <cell r="O787">
            <v>6.8460999999999999</v>
          </cell>
          <cell r="P787">
            <v>6.8478428571428571</v>
          </cell>
          <cell r="Q787">
            <v>0.14606856458421583</v>
          </cell>
          <cell r="R787">
            <v>0.14603139108985783</v>
          </cell>
          <cell r="S787">
            <v>36.049999999999997</v>
          </cell>
          <cell r="T787">
            <v>36.016285714285715</v>
          </cell>
          <cell r="U787">
            <v>2.7739251040221916E-2</v>
          </cell>
          <cell r="V787">
            <v>2.7765562054726602E-2</v>
          </cell>
          <cell r="W787">
            <v>1.1301636788776306</v>
          </cell>
          <cell r="X787">
            <v>1.1276011325108686</v>
          </cell>
          <cell r="Y787">
            <v>0.8848275862068965</v>
          </cell>
          <cell r="Z787">
            <v>0.88686086592825575</v>
          </cell>
          <cell r="AA787">
            <v>0</v>
          </cell>
          <cell r="AB787">
            <v>0</v>
          </cell>
          <cell r="AC787" t="e">
            <v>#DIV/0!</v>
          </cell>
          <cell r="AD787" t="e">
            <v>#DIV/0!</v>
          </cell>
          <cell r="AE787">
            <v>0</v>
          </cell>
          <cell r="AF787">
            <v>0</v>
          </cell>
          <cell r="AG787" t="e">
            <v>#DIV/0!</v>
          </cell>
        </row>
        <row r="788">
          <cell r="A788">
            <v>39869</v>
          </cell>
          <cell r="B788">
            <v>5695</v>
          </cell>
          <cell r="C788">
            <v>0.78431372549019618</v>
          </cell>
          <cell r="D788">
            <v>0.7838036688663873</v>
          </cell>
          <cell r="E788">
            <v>1.2749999999999999</v>
          </cell>
          <cell r="F788">
            <v>1.2758571428571428</v>
          </cell>
          <cell r="G788">
            <v>0.68870523415977969</v>
          </cell>
          <cell r="H788">
            <v>0.69512442057117185</v>
          </cell>
          <cell r="I788">
            <v>1.4519999999999997</v>
          </cell>
          <cell r="J788">
            <v>1.4386571428571429</v>
          </cell>
          <cell r="K788">
            <v>95.545000000000002</v>
          </cell>
          <cell r="L788">
            <v>96.122142857142862</v>
          </cell>
          <cell r="M788">
            <v>1.0466272437071537E-2</v>
          </cell>
          <cell r="N788">
            <v>1.0407153838282937E-2</v>
          </cell>
          <cell r="O788">
            <v>6.8484999999999996</v>
          </cell>
          <cell r="P788">
            <v>6.8478428571428571</v>
          </cell>
          <cell r="Q788">
            <v>0.14601737606775206</v>
          </cell>
          <cell r="R788">
            <v>0.14603139108985783</v>
          </cell>
          <cell r="S788">
            <v>36.054000000000002</v>
          </cell>
          <cell r="T788">
            <v>36.016285714285715</v>
          </cell>
          <cell r="U788">
            <v>2.7736173517501524E-2</v>
          </cell>
          <cell r="V788">
            <v>2.7765562054726602E-2</v>
          </cell>
          <cell r="W788">
            <v>1.1388235294117646</v>
          </cell>
          <cell r="X788">
            <v>1.1276011325108686</v>
          </cell>
          <cell r="Y788">
            <v>0.87809917355371914</v>
          </cell>
          <cell r="Z788">
            <v>0.88686086592825575</v>
          </cell>
          <cell r="AA788">
            <v>0</v>
          </cell>
          <cell r="AB788">
            <v>0</v>
          </cell>
          <cell r="AC788" t="e">
            <v>#DIV/0!</v>
          </cell>
          <cell r="AD788" t="e">
            <v>#DIV/0!</v>
          </cell>
          <cell r="AE788">
            <v>0</v>
          </cell>
          <cell r="AF788">
            <v>0</v>
          </cell>
          <cell r="AG788" t="e">
            <v>#DIV/0!</v>
          </cell>
        </row>
        <row r="789">
          <cell r="A789">
            <v>39870</v>
          </cell>
          <cell r="B789">
            <v>5695</v>
          </cell>
          <cell r="C789">
            <v>0.78064012490242007</v>
          </cell>
          <cell r="D789">
            <v>0.7838036688663873</v>
          </cell>
          <cell r="E789">
            <v>1.2809999999999999</v>
          </cell>
          <cell r="F789">
            <v>1.2758571428571428</v>
          </cell>
          <cell r="G789">
            <v>0.69285664795953716</v>
          </cell>
          <cell r="H789">
            <v>0.69512442057117185</v>
          </cell>
          <cell r="I789">
            <v>1.4433</v>
          </cell>
          <cell r="J789">
            <v>1.4386571428571429</v>
          </cell>
          <cell r="K789">
            <v>96.94</v>
          </cell>
          <cell r="L789">
            <v>96.122142857142862</v>
          </cell>
          <cell r="M789">
            <v>1.0315659170621003E-2</v>
          </cell>
          <cell r="N789">
            <v>1.0407153838282937E-2</v>
          </cell>
          <cell r="O789">
            <v>6.8479000000000001</v>
          </cell>
          <cell r="P789">
            <v>6.8478428571428571</v>
          </cell>
          <cell r="Q789">
            <v>0.1460301698330875</v>
          </cell>
          <cell r="R789">
            <v>0.14603139108985783</v>
          </cell>
          <cell r="S789">
            <v>36.07</v>
          </cell>
          <cell r="T789">
            <v>36.016285714285715</v>
          </cell>
          <cell r="U789">
            <v>2.772387025228722E-2</v>
          </cell>
          <cell r="V789">
            <v>2.7765562054726602E-2</v>
          </cell>
          <cell r="W789">
            <v>1.1266978922716628</v>
          </cell>
          <cell r="X789">
            <v>1.1276011325108686</v>
          </cell>
          <cell r="Y789">
            <v>0.88754936603616708</v>
          </cell>
          <cell r="Z789">
            <v>0.88686086592825575</v>
          </cell>
          <cell r="AA789">
            <v>0</v>
          </cell>
          <cell r="AB789">
            <v>0</v>
          </cell>
          <cell r="AC789" t="e">
            <v>#DIV/0!</v>
          </cell>
          <cell r="AD789" t="e">
            <v>#DIV/0!</v>
          </cell>
          <cell r="AE789">
            <v>0</v>
          </cell>
          <cell r="AF789">
            <v>0</v>
          </cell>
          <cell r="AG789" t="e">
            <v>#DIV/0!</v>
          </cell>
        </row>
        <row r="790">
          <cell r="A790">
            <v>39871</v>
          </cell>
          <cell r="B790">
            <v>5695</v>
          </cell>
          <cell r="C790">
            <v>0.78492935635792782</v>
          </cell>
          <cell r="D790">
            <v>0.7838036688663873</v>
          </cell>
          <cell r="E790">
            <v>1.274</v>
          </cell>
          <cell r="F790">
            <v>1.2758571428571428</v>
          </cell>
          <cell r="G790">
            <v>0.70062355496391793</v>
          </cell>
          <cell r="H790">
            <v>0.69512442057117185</v>
          </cell>
          <cell r="I790">
            <v>1.4273</v>
          </cell>
          <cell r="J790">
            <v>1.4386571428571429</v>
          </cell>
          <cell r="K790">
            <v>97.94</v>
          </cell>
          <cell r="L790">
            <v>96.122142857142862</v>
          </cell>
          <cell r="M790">
            <v>1.0210332856851134E-2</v>
          </cell>
          <cell r="N790">
            <v>1.0407153838282937E-2</v>
          </cell>
          <cell r="O790">
            <v>6.8475000000000001</v>
          </cell>
          <cell r="P790">
            <v>6.8478428571428571</v>
          </cell>
          <cell r="Q790">
            <v>0.14603870025556773</v>
          </cell>
          <cell r="R790">
            <v>0.14603139108985783</v>
          </cell>
          <cell r="S790">
            <v>35.89</v>
          </cell>
          <cell r="T790">
            <v>36.016285714285715</v>
          </cell>
          <cell r="U790">
            <v>2.7862914460852605E-2</v>
          </cell>
          <cell r="V790">
            <v>2.7765562054726602E-2</v>
          </cell>
          <cell r="W790">
            <v>1.1203296703296703</v>
          </cell>
          <cell r="X790">
            <v>1.1276011325108686</v>
          </cell>
          <cell r="Y790">
            <v>0.89259440902403142</v>
          </cell>
          <cell r="Z790">
            <v>0.88686086592825575</v>
          </cell>
          <cell r="AA790">
            <v>0</v>
          </cell>
          <cell r="AB790">
            <v>0</v>
          </cell>
          <cell r="AC790" t="e">
            <v>#DIV/0!</v>
          </cell>
          <cell r="AD790" t="e">
            <v>#DIV/0!</v>
          </cell>
          <cell r="AE790">
            <v>0</v>
          </cell>
          <cell r="AF790">
            <v>0</v>
          </cell>
          <cell r="AG790" t="e">
            <v>#DIV/0!</v>
          </cell>
        </row>
        <row r="791">
          <cell r="A791">
            <v>39872</v>
          </cell>
          <cell r="B791">
            <v>5695</v>
          </cell>
          <cell r="C791">
            <v>0.78802206461780933</v>
          </cell>
          <cell r="D791">
            <v>0.7838036688663873</v>
          </cell>
          <cell r="E791">
            <v>1.2689999999999999</v>
          </cell>
          <cell r="F791">
            <v>1.2758571428571428</v>
          </cell>
          <cell r="G791">
            <v>0.70121309866068304</v>
          </cell>
          <cell r="H791">
            <v>0.69512442057117185</v>
          </cell>
          <cell r="I791">
            <v>1.4260999999999999</v>
          </cell>
          <cell r="J791">
            <v>1.4386571428571429</v>
          </cell>
          <cell r="K791">
            <v>97.76</v>
          </cell>
          <cell r="L791">
            <v>96.122142857142862</v>
          </cell>
          <cell r="M791">
            <v>1.02291325695581E-2</v>
          </cell>
          <cell r="N791">
            <v>1.0407153838282937E-2</v>
          </cell>
          <cell r="O791">
            <v>6.8487999999999998</v>
          </cell>
          <cell r="P791">
            <v>6.8478428571428571</v>
          </cell>
          <cell r="Q791">
            <v>0.14601098002569793</v>
          </cell>
          <cell r="R791">
            <v>0.14603139108985783</v>
          </cell>
          <cell r="S791">
            <v>35.97</v>
          </cell>
          <cell r="T791">
            <v>36.016285714285715</v>
          </cell>
          <cell r="U791">
            <v>2.7800945232137893E-2</v>
          </cell>
          <cell r="V791">
            <v>2.7765562054726602E-2</v>
          </cell>
          <cell r="W791">
            <v>1.1237982663514579</v>
          </cell>
          <cell r="X791">
            <v>1.1276011325108686</v>
          </cell>
          <cell r="Y791">
            <v>0.88983942220040668</v>
          </cell>
          <cell r="Z791">
            <v>0.88686086592825575</v>
          </cell>
          <cell r="AA791">
            <v>0</v>
          </cell>
          <cell r="AB791">
            <v>0</v>
          </cell>
          <cell r="AC791" t="e">
            <v>#DIV/0!</v>
          </cell>
          <cell r="AD791" t="e">
            <v>#DIV/0!</v>
          </cell>
          <cell r="AE791">
            <v>0</v>
          </cell>
          <cell r="AF791">
            <v>0</v>
          </cell>
          <cell r="AG791" t="e">
            <v>#DIV/0!</v>
          </cell>
        </row>
        <row r="792">
          <cell r="A792">
            <v>39873</v>
          </cell>
          <cell r="B792">
            <v>5695</v>
          </cell>
          <cell r="C792">
            <v>0.78926598263614844</v>
          </cell>
          <cell r="D792">
            <v>0.7838036688663873</v>
          </cell>
          <cell r="E792">
            <v>1.2669999999999999</v>
          </cell>
          <cell r="F792">
            <v>1.2758571428571428</v>
          </cell>
          <cell r="G792">
            <v>0.69837279139604724</v>
          </cell>
          <cell r="H792">
            <v>0.69512442057117185</v>
          </cell>
          <cell r="I792">
            <v>1.4319</v>
          </cell>
          <cell r="J792">
            <v>1.4386571428571429</v>
          </cell>
          <cell r="K792">
            <v>97.64</v>
          </cell>
          <cell r="L792">
            <v>96.122142857142862</v>
          </cell>
          <cell r="M792">
            <v>1.0241704219582138E-2</v>
          </cell>
          <cell r="N792">
            <v>1.0407153838282937E-2</v>
          </cell>
          <cell r="O792">
            <v>6.8489000000000004</v>
          </cell>
          <cell r="P792">
            <v>6.8478428571428571</v>
          </cell>
          <cell r="Q792">
            <v>0.14600884813619705</v>
          </cell>
          <cell r="R792">
            <v>0.14603139108985783</v>
          </cell>
          <cell r="S792">
            <v>36.25</v>
          </cell>
          <cell r="T792">
            <v>36.016285714285715</v>
          </cell>
          <cell r="U792">
            <v>2.7586206896551724E-2</v>
          </cell>
          <cell r="V792">
            <v>2.7765562054726602E-2</v>
          </cell>
          <cell r="W792">
            <v>1.1301499605367009</v>
          </cell>
          <cell r="X792">
            <v>1.1276011325108686</v>
          </cell>
          <cell r="Y792">
            <v>0.88483832669879181</v>
          </cell>
          <cell r="Z792">
            <v>0.88686086592825575</v>
          </cell>
          <cell r="AA792">
            <v>0</v>
          </cell>
          <cell r="AB792">
            <v>0</v>
          </cell>
          <cell r="AC792" t="e">
            <v>#DIV/0!</v>
          </cell>
          <cell r="AD792" t="e">
            <v>#DIV/0!</v>
          </cell>
          <cell r="AE792">
            <v>0</v>
          </cell>
          <cell r="AF792">
            <v>0</v>
          </cell>
          <cell r="AG792" t="e">
            <v>#DIV/0!</v>
          </cell>
        </row>
        <row r="793">
          <cell r="A793">
            <v>39874</v>
          </cell>
          <cell r="B793">
            <v>5696</v>
          </cell>
          <cell r="C793">
            <v>0.78926598263614844</v>
          </cell>
          <cell r="D793">
            <v>0.79311888158658672</v>
          </cell>
          <cell r="E793">
            <v>1.2669999999999999</v>
          </cell>
          <cell r="F793">
            <v>1.2608571428571427</v>
          </cell>
          <cell r="G793">
            <v>0.69842156725799698</v>
          </cell>
          <cell r="H793">
            <v>0.70660665916402721</v>
          </cell>
          <cell r="I793">
            <v>1.4318</v>
          </cell>
          <cell r="J793">
            <v>1.4152571428571428</v>
          </cell>
          <cell r="K793">
            <v>97.63</v>
          </cell>
          <cell r="L793">
            <v>98.009228571428565</v>
          </cell>
          <cell r="M793">
            <v>1.0242753252074159E-2</v>
          </cell>
          <cell r="N793">
            <v>1.0203524757594038E-2</v>
          </cell>
          <cell r="O793">
            <v>6.8489000000000004</v>
          </cell>
          <cell r="P793">
            <v>6.8515857142857142</v>
          </cell>
          <cell r="Q793">
            <v>0.14600884813619705</v>
          </cell>
          <cell r="R793">
            <v>0.14595162546629845</v>
          </cell>
          <cell r="S793">
            <v>36.25</v>
          </cell>
          <cell r="T793">
            <v>36.167999999999999</v>
          </cell>
          <cell r="U793">
            <v>2.7586206896551724E-2</v>
          </cell>
          <cell r="V793">
            <v>2.7649277308586934E-2</v>
          </cell>
          <cell r="W793">
            <v>1.1300710339384372</v>
          </cell>
          <cell r="X793">
            <v>1.1224536954626805</v>
          </cell>
          <cell r="Y793">
            <v>0.88490012571588217</v>
          </cell>
          <cell r="Z793">
            <v>0.89091941657446316</v>
          </cell>
          <cell r="AA793">
            <v>0</v>
          </cell>
          <cell r="AB793">
            <v>0</v>
          </cell>
          <cell r="AC793" t="e">
            <v>#DIV/0!</v>
          </cell>
          <cell r="AD793" t="e">
            <v>#DIV/0!</v>
          </cell>
          <cell r="AE793">
            <v>0</v>
          </cell>
          <cell r="AF793">
            <v>0</v>
          </cell>
          <cell r="AG793" t="e">
            <v>#DIV/0!</v>
          </cell>
        </row>
        <row r="794">
          <cell r="A794">
            <v>39875</v>
          </cell>
          <cell r="B794">
            <v>5696</v>
          </cell>
          <cell r="C794">
            <v>0.79428117553613986</v>
          </cell>
          <cell r="D794">
            <v>0.79311888158658672</v>
          </cell>
          <cell r="E794">
            <v>1.2589999999999999</v>
          </cell>
          <cell r="F794">
            <v>1.2608571428571427</v>
          </cell>
          <cell r="G794">
            <v>0.7057163020465772</v>
          </cell>
          <cell r="H794">
            <v>0.70660665916402721</v>
          </cell>
          <cell r="I794">
            <v>1.417</v>
          </cell>
          <cell r="J794">
            <v>1.4152571428571428</v>
          </cell>
          <cell r="K794">
            <v>97.435500000000005</v>
          </cell>
          <cell r="L794">
            <v>98.009228571428565</v>
          </cell>
          <cell r="M794">
            <v>1.0263199757788485E-2</v>
          </cell>
          <cell r="N794">
            <v>1.0203524757594038E-2</v>
          </cell>
          <cell r="O794">
            <v>6.8548</v>
          </cell>
          <cell r="P794">
            <v>6.8515857142857142</v>
          </cell>
          <cell r="Q794">
            <v>0.14588317675205695</v>
          </cell>
          <cell r="R794">
            <v>0.14595162546629845</v>
          </cell>
          <cell r="S794">
            <v>36.286000000000001</v>
          </cell>
          <cell r="T794">
            <v>36.167999999999999</v>
          </cell>
          <cell r="U794">
            <v>2.7558838119384886E-2</v>
          </cell>
          <cell r="V794">
            <v>2.7649277308586934E-2</v>
          </cell>
          <cell r="W794">
            <v>1.1254964257347102</v>
          </cell>
          <cell r="X794">
            <v>1.1224536954626805</v>
          </cell>
          <cell r="Y794">
            <v>0.88849682427664067</v>
          </cell>
          <cell r="Z794">
            <v>0.89091941657446316</v>
          </cell>
          <cell r="AA794">
            <v>0</v>
          </cell>
          <cell r="AB794">
            <v>0</v>
          </cell>
          <cell r="AC794" t="e">
            <v>#DIV/0!</v>
          </cell>
          <cell r="AD794" t="e">
            <v>#DIV/0!</v>
          </cell>
          <cell r="AE794">
            <v>0</v>
          </cell>
          <cell r="AF794">
            <v>0</v>
          </cell>
          <cell r="AG794" t="e">
            <v>#DIV/0!</v>
          </cell>
        </row>
        <row r="795">
          <cell r="A795">
            <v>39876</v>
          </cell>
          <cell r="B795">
            <v>5696</v>
          </cell>
          <cell r="C795">
            <v>0.79365079365079361</v>
          </cell>
          <cell r="D795">
            <v>0.79311888158658672</v>
          </cell>
          <cell r="E795">
            <v>1.26</v>
          </cell>
          <cell r="F795">
            <v>1.2608571428571427</v>
          </cell>
          <cell r="G795">
            <v>0.71073205401563611</v>
          </cell>
          <cell r="H795">
            <v>0.70660665916402721</v>
          </cell>
          <cell r="I795">
            <v>1.407</v>
          </cell>
          <cell r="J795">
            <v>1.4152571428571428</v>
          </cell>
          <cell r="K795">
            <v>97.7727</v>
          </cell>
          <cell r="L795">
            <v>98.009228571428565</v>
          </cell>
          <cell r="M795">
            <v>1.0227803875724001E-2</v>
          </cell>
          <cell r="N795">
            <v>1.0203524757594038E-2</v>
          </cell>
          <cell r="O795">
            <v>6.8521999999999998</v>
          </cell>
          <cell r="P795">
            <v>6.8515857142857142</v>
          </cell>
          <cell r="Q795">
            <v>0.14593853069087301</v>
          </cell>
          <cell r="R795">
            <v>0.14595162546629845</v>
          </cell>
          <cell r="S795">
            <v>36.32</v>
          </cell>
          <cell r="T795">
            <v>36.167999999999999</v>
          </cell>
          <cell r="U795">
            <v>2.7533039647577091E-2</v>
          </cell>
          <cell r="V795">
            <v>2.7649277308586934E-2</v>
          </cell>
          <cell r="W795">
            <v>1.1166666666666667</v>
          </cell>
          <cell r="X795">
            <v>1.1224536954626805</v>
          </cell>
          <cell r="Y795">
            <v>0.89552238805970152</v>
          </cell>
          <cell r="Z795">
            <v>0.89091941657446316</v>
          </cell>
          <cell r="AA795">
            <v>0</v>
          </cell>
          <cell r="AB795">
            <v>0</v>
          </cell>
          <cell r="AC795" t="e">
            <v>#DIV/0!</v>
          </cell>
          <cell r="AD795" t="e">
            <v>#DIV/0!</v>
          </cell>
          <cell r="AE795">
            <v>0</v>
          </cell>
          <cell r="AF795">
            <v>0</v>
          </cell>
          <cell r="AG795" t="e">
            <v>#DIV/0!</v>
          </cell>
        </row>
        <row r="796">
          <cell r="A796">
            <v>39877</v>
          </cell>
          <cell r="B796">
            <v>5696</v>
          </cell>
          <cell r="C796">
            <v>0.79744816586921852</v>
          </cell>
          <cell r="D796">
            <v>0.79311888158658672</v>
          </cell>
          <cell r="E796">
            <v>1.254</v>
          </cell>
          <cell r="F796">
            <v>1.2608571428571427</v>
          </cell>
          <cell r="G796">
            <v>0.71022727272727282</v>
          </cell>
          <cell r="H796">
            <v>0.70660665916402721</v>
          </cell>
          <cell r="I796">
            <v>1.4079999999999999</v>
          </cell>
          <cell r="J796">
            <v>1.4152571428571428</v>
          </cell>
          <cell r="K796">
            <v>98.8947</v>
          </cell>
          <cell r="L796">
            <v>98.009228571428565</v>
          </cell>
          <cell r="M796">
            <v>1.0111765342328759E-2</v>
          </cell>
          <cell r="N796">
            <v>1.0203524757594038E-2</v>
          </cell>
          <cell r="O796">
            <v>6.8529</v>
          </cell>
          <cell r="P796">
            <v>6.8515857142857142</v>
          </cell>
          <cell r="Q796">
            <v>0.14592362357542063</v>
          </cell>
          <cell r="R796">
            <v>0.14595162546629845</v>
          </cell>
          <cell r="S796">
            <v>36.24</v>
          </cell>
          <cell r="T796">
            <v>36.167999999999999</v>
          </cell>
          <cell r="U796">
            <v>2.759381898454746E-2</v>
          </cell>
          <cell r="V796">
            <v>2.7649277308586934E-2</v>
          </cell>
          <cell r="W796">
            <v>1.1228070175438596</v>
          </cell>
          <cell r="X796">
            <v>1.1224536954626805</v>
          </cell>
          <cell r="Y796">
            <v>0.890625</v>
          </cell>
          <cell r="Z796">
            <v>0.89091941657446316</v>
          </cell>
          <cell r="AA796">
            <v>0</v>
          </cell>
          <cell r="AB796">
            <v>0</v>
          </cell>
          <cell r="AC796" t="e">
            <v>#DIV/0!</v>
          </cell>
          <cell r="AD796" t="e">
            <v>#DIV/0!</v>
          </cell>
          <cell r="AE796">
            <v>0</v>
          </cell>
          <cell r="AF796">
            <v>0</v>
          </cell>
          <cell r="AG796" t="e">
            <v>#DIV/0!</v>
          </cell>
        </row>
        <row r="797">
          <cell r="A797">
            <v>39878</v>
          </cell>
          <cell r="B797">
            <v>5696</v>
          </cell>
          <cell r="C797">
            <v>0.79428117553613986</v>
          </cell>
          <cell r="D797">
            <v>0.79311888158658672</v>
          </cell>
          <cell r="E797">
            <v>1.2589999999999999</v>
          </cell>
          <cell r="F797">
            <v>1.2608571428571427</v>
          </cell>
          <cell r="G797">
            <v>0.70721357850070721</v>
          </cell>
          <cell r="H797">
            <v>0.70660665916402721</v>
          </cell>
          <cell r="I797">
            <v>1.4139999999999999</v>
          </cell>
          <cell r="J797">
            <v>1.4152571428571428</v>
          </cell>
          <cell r="K797">
            <v>99.053299999999993</v>
          </cell>
          <cell r="L797">
            <v>98.009228571428565</v>
          </cell>
          <cell r="M797">
            <v>1.0095574806694983E-2</v>
          </cell>
          <cell r="N797">
            <v>1.0203524757594038E-2</v>
          </cell>
          <cell r="O797">
            <v>6.8518999999999997</v>
          </cell>
          <cell r="P797">
            <v>6.8515857142857142</v>
          </cell>
          <cell r="Q797">
            <v>0.14594492038704593</v>
          </cell>
          <cell r="R797">
            <v>0.14595162546629845</v>
          </cell>
          <cell r="S797">
            <v>36.020000000000003</v>
          </cell>
          <cell r="T797">
            <v>36.167999999999999</v>
          </cell>
          <cell r="U797">
            <v>2.7762354247640196E-2</v>
          </cell>
          <cell r="V797">
            <v>2.7649277308586934E-2</v>
          </cell>
          <cell r="W797">
            <v>1.1231135822081018</v>
          </cell>
          <cell r="X797">
            <v>1.1224536954626805</v>
          </cell>
          <cell r="Y797">
            <v>0.89038189533239032</v>
          </cell>
          <cell r="Z797">
            <v>0.89091941657446316</v>
          </cell>
          <cell r="AA797">
            <v>0</v>
          </cell>
          <cell r="AB797">
            <v>0</v>
          </cell>
          <cell r="AC797" t="e">
            <v>#DIV/0!</v>
          </cell>
          <cell r="AD797" t="e">
            <v>#DIV/0!</v>
          </cell>
          <cell r="AE797">
            <v>0</v>
          </cell>
          <cell r="AF797">
            <v>0</v>
          </cell>
          <cell r="AG797" t="e">
            <v>#DIV/0!</v>
          </cell>
        </row>
        <row r="798">
          <cell r="A798">
            <v>39879</v>
          </cell>
          <cell r="B798">
            <v>5696</v>
          </cell>
          <cell r="C798">
            <v>0.79176563737133809</v>
          </cell>
          <cell r="D798">
            <v>0.79311888158658672</v>
          </cell>
          <cell r="E798">
            <v>1.2629999999999999</v>
          </cell>
          <cell r="F798">
            <v>1.2608571428571427</v>
          </cell>
          <cell r="G798">
            <v>0.70521861777150918</v>
          </cell>
          <cell r="H798">
            <v>0.70660665916402721</v>
          </cell>
          <cell r="I798">
            <v>1.4179999999999999</v>
          </cell>
          <cell r="J798">
            <v>1.4152571428571428</v>
          </cell>
          <cell r="K798">
            <v>97.639200000000002</v>
          </cell>
          <cell r="L798">
            <v>98.009228571428565</v>
          </cell>
          <cell r="M798">
            <v>1.0241788134273939E-2</v>
          </cell>
          <cell r="N798">
            <v>1.0203524757594038E-2</v>
          </cell>
          <cell r="O798">
            <v>6.8503999999999996</v>
          </cell>
          <cell r="P798">
            <v>6.8515857142857142</v>
          </cell>
          <cell r="Q798">
            <v>0.14597687726264161</v>
          </cell>
          <cell r="R798">
            <v>0.14595162546629845</v>
          </cell>
          <cell r="S798">
            <v>35.85</v>
          </cell>
          <cell r="T798">
            <v>36.167999999999999</v>
          </cell>
          <cell r="U798">
            <v>2.7894002789400279E-2</v>
          </cell>
          <cell r="V798">
            <v>2.7649277308586934E-2</v>
          </cell>
          <cell r="W798">
            <v>1.1227236737925574</v>
          </cell>
          <cell r="X798">
            <v>1.1224536954626805</v>
          </cell>
          <cell r="Y798">
            <v>0.89069111424541603</v>
          </cell>
          <cell r="Z798">
            <v>0.89091941657446316</v>
          </cell>
          <cell r="AA798">
            <v>0</v>
          </cell>
          <cell r="AB798">
            <v>0</v>
          </cell>
          <cell r="AC798" t="e">
            <v>#DIV/0!</v>
          </cell>
          <cell r="AD798" t="e">
            <v>#DIV/0!</v>
          </cell>
          <cell r="AE798">
            <v>0</v>
          </cell>
          <cell r="AF798">
            <v>0</v>
          </cell>
          <cell r="AG798" t="e">
            <v>#DIV/0!</v>
          </cell>
        </row>
        <row r="799">
          <cell r="A799">
            <v>39880</v>
          </cell>
          <cell r="B799">
            <v>5696</v>
          </cell>
          <cell r="C799">
            <v>0.79113924050632911</v>
          </cell>
          <cell r="D799">
            <v>0.79311888158658672</v>
          </cell>
          <cell r="E799">
            <v>1.264</v>
          </cell>
          <cell r="F799">
            <v>1.2608571428571427</v>
          </cell>
          <cell r="G799">
            <v>0.7087172218284904</v>
          </cell>
          <cell r="H799">
            <v>0.70660665916402721</v>
          </cell>
          <cell r="I799">
            <v>1.411</v>
          </cell>
          <cell r="J799">
            <v>1.4152571428571428</v>
          </cell>
          <cell r="K799">
            <v>97.639200000000002</v>
          </cell>
          <cell r="L799">
            <v>98.009228571428565</v>
          </cell>
          <cell r="M799">
            <v>1.0241788134273939E-2</v>
          </cell>
          <cell r="N799">
            <v>1.0203524757594038E-2</v>
          </cell>
          <cell r="O799">
            <v>6.85</v>
          </cell>
          <cell r="P799">
            <v>6.8515857142857142</v>
          </cell>
          <cell r="Q799">
            <v>0.14598540145985403</v>
          </cell>
          <cell r="R799">
            <v>0.14595162546629845</v>
          </cell>
          <cell r="S799">
            <v>36.21</v>
          </cell>
          <cell r="T799">
            <v>36.167999999999999</v>
          </cell>
          <cell r="U799">
            <v>2.7616680475006903E-2</v>
          </cell>
          <cell r="V799">
            <v>2.7649277308586934E-2</v>
          </cell>
          <cell r="W799">
            <v>1.1162974683544304</v>
          </cell>
          <cell r="X799">
            <v>1.1224536954626805</v>
          </cell>
          <cell r="Y799">
            <v>0.89581856839121188</v>
          </cell>
          <cell r="Z799">
            <v>0.89091941657446316</v>
          </cell>
          <cell r="AA799">
            <v>0</v>
          </cell>
          <cell r="AB799">
            <v>0</v>
          </cell>
          <cell r="AC799" t="e">
            <v>#DIV/0!</v>
          </cell>
          <cell r="AD799" t="e">
            <v>#DIV/0!</v>
          </cell>
          <cell r="AE799">
            <v>0</v>
          </cell>
          <cell r="AF799">
            <v>0</v>
          </cell>
          <cell r="AG799" t="e">
            <v>#DIV/0!</v>
          </cell>
        </row>
        <row r="800">
          <cell r="A800">
            <v>39881</v>
          </cell>
          <cell r="B800">
            <v>5697</v>
          </cell>
          <cell r="C800">
            <v>0.79113924050632911</v>
          </cell>
          <cell r="D800">
            <v>0.78534033649511359</v>
          </cell>
          <cell r="E800">
            <v>1.264</v>
          </cell>
          <cell r="F800">
            <v>1.2734285714285714</v>
          </cell>
          <cell r="G800">
            <v>0.7087172218284904</v>
          </cell>
          <cell r="H800">
            <v>0.71799971099107263</v>
          </cell>
          <cell r="I800">
            <v>1.411</v>
          </cell>
          <cell r="J800">
            <v>1.3928571428571428</v>
          </cell>
          <cell r="K800">
            <v>97.639200000000002</v>
          </cell>
          <cell r="L800">
            <v>98.048457142857146</v>
          </cell>
          <cell r="M800">
            <v>1.0241788134273939E-2</v>
          </cell>
          <cell r="N800">
            <v>1.01993270153836E-2</v>
          </cell>
          <cell r="O800">
            <v>6.85</v>
          </cell>
          <cell r="P800">
            <v>6.8497142857142856</v>
          </cell>
          <cell r="Q800">
            <v>0.14598540145985403</v>
          </cell>
          <cell r="R800">
            <v>0.14599149612870493</v>
          </cell>
          <cell r="S800">
            <v>36.21</v>
          </cell>
          <cell r="T800">
            <v>35.384285714285717</v>
          </cell>
          <cell r="U800">
            <v>2.7616680475006903E-2</v>
          </cell>
          <cell r="V800">
            <v>2.8265045706107824E-2</v>
          </cell>
          <cell r="W800">
            <v>1.1162974683544304</v>
          </cell>
          <cell r="X800">
            <v>1.0938571548594065</v>
          </cell>
          <cell r="Y800">
            <v>0.89581856839121188</v>
          </cell>
          <cell r="Z800">
            <v>0.91431265616007151</v>
          </cell>
          <cell r="AA800">
            <v>0</v>
          </cell>
          <cell r="AB800">
            <v>0</v>
          </cell>
          <cell r="AC800" t="e">
            <v>#DIV/0!</v>
          </cell>
          <cell r="AD800" t="e">
            <v>#DIV/0!</v>
          </cell>
          <cell r="AE800">
            <v>0</v>
          </cell>
          <cell r="AF800">
            <v>0</v>
          </cell>
          <cell r="AG800" t="e">
            <v>#DIV/0!</v>
          </cell>
        </row>
        <row r="801">
          <cell r="A801">
            <v>39882</v>
          </cell>
          <cell r="B801">
            <v>5697</v>
          </cell>
          <cell r="C801">
            <v>0.79365079365079361</v>
          </cell>
          <cell r="D801">
            <v>0.78534033649511359</v>
          </cell>
          <cell r="E801">
            <v>1.26</v>
          </cell>
          <cell r="F801">
            <v>1.2734285714285714</v>
          </cell>
          <cell r="G801">
            <v>0.71479628305932807</v>
          </cell>
          <cell r="H801">
            <v>0.71799971099107263</v>
          </cell>
          <cell r="I801">
            <v>1.399</v>
          </cell>
          <cell r="J801">
            <v>1.3928571428571428</v>
          </cell>
          <cell r="K801">
            <v>98.59</v>
          </cell>
          <cell r="L801">
            <v>98.048457142857146</v>
          </cell>
          <cell r="M801">
            <v>1.0143016533116949E-2</v>
          </cell>
          <cell r="N801">
            <v>1.01993270153836E-2</v>
          </cell>
          <cell r="O801">
            <v>6.8514999999999997</v>
          </cell>
          <cell r="P801">
            <v>6.8497142857142856</v>
          </cell>
          <cell r="Q801">
            <v>0.14595344085236811</v>
          </cell>
          <cell r="R801">
            <v>0.14599149612870493</v>
          </cell>
          <cell r="S801">
            <v>35.765999999999998</v>
          </cell>
          <cell r="T801">
            <v>35.384285714285717</v>
          </cell>
          <cell r="U801">
            <v>2.795951462282615E-2</v>
          </cell>
          <cell r="V801">
            <v>2.8265045706107824E-2</v>
          </cell>
          <cell r="W801">
            <v>1.1103174603174604</v>
          </cell>
          <cell r="X801">
            <v>1.0938571548594065</v>
          </cell>
          <cell r="Y801">
            <v>0.90064331665475339</v>
          </cell>
          <cell r="Z801">
            <v>0.91431265616007151</v>
          </cell>
          <cell r="AA801">
            <v>0</v>
          </cell>
          <cell r="AB801">
            <v>0</v>
          </cell>
          <cell r="AC801" t="e">
            <v>#DIV/0!</v>
          </cell>
          <cell r="AD801" t="e">
            <v>#DIV/0!</v>
          </cell>
          <cell r="AE801">
            <v>0</v>
          </cell>
          <cell r="AF801">
            <v>0</v>
          </cell>
          <cell r="AG801" t="e">
            <v>#DIV/0!</v>
          </cell>
        </row>
        <row r="802">
          <cell r="A802">
            <v>39883</v>
          </cell>
          <cell r="B802">
            <v>5697</v>
          </cell>
          <cell r="C802">
            <v>0.78740157480314954</v>
          </cell>
          <cell r="D802">
            <v>0.78534033649511359</v>
          </cell>
          <cell r="E802">
            <v>1.27</v>
          </cell>
          <cell r="F802">
            <v>1.2734285714285714</v>
          </cell>
          <cell r="G802">
            <v>0.7246376811594204</v>
          </cell>
          <cell r="H802">
            <v>0.71799971099107263</v>
          </cell>
          <cell r="I802">
            <v>1.38</v>
          </cell>
          <cell r="J802">
            <v>1.3928571428571428</v>
          </cell>
          <cell r="K802">
            <v>98.64</v>
          </cell>
          <cell r="L802">
            <v>98.048457142857146</v>
          </cell>
          <cell r="M802">
            <v>1.013787510137875E-2</v>
          </cell>
          <cell r="N802">
            <v>1.01993270153836E-2</v>
          </cell>
          <cell r="O802">
            <v>6.8502999999999998</v>
          </cell>
          <cell r="P802">
            <v>6.8497142857142856</v>
          </cell>
          <cell r="Q802">
            <v>0.14597900821861817</v>
          </cell>
          <cell r="R802">
            <v>0.14599149612870493</v>
          </cell>
          <cell r="S802">
            <v>35.255000000000003</v>
          </cell>
          <cell r="T802">
            <v>35.384285714285717</v>
          </cell>
          <cell r="U802">
            <v>2.8364770954474542E-2</v>
          </cell>
          <cell r="V802">
            <v>2.8265045706107824E-2</v>
          </cell>
          <cell r="W802">
            <v>1.0866141732283463</v>
          </cell>
          <cell r="X802">
            <v>1.0938571548594065</v>
          </cell>
          <cell r="Y802">
            <v>0.92028985507246386</v>
          </cell>
          <cell r="Z802">
            <v>0.91431265616007151</v>
          </cell>
          <cell r="AA802">
            <v>0</v>
          </cell>
          <cell r="AB802">
            <v>0</v>
          </cell>
          <cell r="AC802" t="e">
            <v>#DIV/0!</v>
          </cell>
          <cell r="AD802" t="e">
            <v>#DIV/0!</v>
          </cell>
          <cell r="AE802">
            <v>0</v>
          </cell>
          <cell r="AF802">
            <v>0</v>
          </cell>
          <cell r="AG802" t="e">
            <v>#DIV/0!</v>
          </cell>
        </row>
        <row r="803">
          <cell r="A803">
            <v>39884</v>
          </cell>
          <cell r="B803">
            <v>5697</v>
          </cell>
          <cell r="C803">
            <v>0.78740157480314954</v>
          </cell>
          <cell r="D803">
            <v>0.78534033649511359</v>
          </cell>
          <cell r="E803">
            <v>1.27</v>
          </cell>
          <cell r="F803">
            <v>1.2734285714285714</v>
          </cell>
          <cell r="G803">
            <v>0.7246376811594204</v>
          </cell>
          <cell r="H803">
            <v>0.71799971099107263</v>
          </cell>
          <cell r="I803">
            <v>1.38</v>
          </cell>
          <cell r="J803">
            <v>1.3928571428571428</v>
          </cell>
          <cell r="K803">
            <v>98.3</v>
          </cell>
          <cell r="L803">
            <v>98.048457142857146</v>
          </cell>
          <cell r="M803">
            <v>1.0172939979654121E-2</v>
          </cell>
          <cell r="N803">
            <v>1.01993270153836E-2</v>
          </cell>
          <cell r="O803">
            <v>6.8510999999999997</v>
          </cell>
          <cell r="P803">
            <v>6.8497142857142856</v>
          </cell>
          <cell r="Q803">
            <v>0.14596196231262135</v>
          </cell>
          <cell r="R803">
            <v>0.14599149612870493</v>
          </cell>
          <cell r="S803">
            <v>35.198999999999998</v>
          </cell>
          <cell r="T803">
            <v>35.384285714285717</v>
          </cell>
          <cell r="U803">
            <v>2.8409898008466151E-2</v>
          </cell>
          <cell r="V803">
            <v>2.8265045706107824E-2</v>
          </cell>
          <cell r="W803">
            <v>1.0866141732283463</v>
          </cell>
          <cell r="X803">
            <v>1.0938571548594065</v>
          </cell>
          <cell r="Y803">
            <v>0.92028985507246386</v>
          </cell>
          <cell r="Z803">
            <v>0.91431265616007151</v>
          </cell>
          <cell r="AA803">
            <v>0</v>
          </cell>
          <cell r="AB803">
            <v>0</v>
          </cell>
          <cell r="AC803" t="e">
            <v>#DIV/0!</v>
          </cell>
          <cell r="AD803" t="e">
            <v>#DIV/0!</v>
          </cell>
          <cell r="AE803">
            <v>0</v>
          </cell>
          <cell r="AF803">
            <v>0</v>
          </cell>
          <cell r="AG803" t="e">
            <v>#DIV/0!</v>
          </cell>
        </row>
        <row r="804">
          <cell r="A804">
            <v>39885</v>
          </cell>
          <cell r="B804">
            <v>5697</v>
          </cell>
          <cell r="C804">
            <v>0.78740157480314954</v>
          </cell>
          <cell r="D804">
            <v>0.78534033649511359</v>
          </cell>
          <cell r="E804">
            <v>1.27</v>
          </cell>
          <cell r="F804">
            <v>1.2734285714285714</v>
          </cell>
          <cell r="G804">
            <v>0.7246376811594204</v>
          </cell>
          <cell r="H804">
            <v>0.71799971099107263</v>
          </cell>
          <cell r="I804">
            <v>1.38</v>
          </cell>
          <cell r="J804">
            <v>1.3928571428571428</v>
          </cell>
          <cell r="K804">
            <v>97.04</v>
          </cell>
          <cell r="L804">
            <v>98.048457142857146</v>
          </cell>
          <cell r="M804">
            <v>1.0305028854080791E-2</v>
          </cell>
          <cell r="N804">
            <v>1.01993270153836E-2</v>
          </cell>
          <cell r="O804">
            <v>6.8491999999999997</v>
          </cell>
          <cell r="P804">
            <v>6.8497142857142856</v>
          </cell>
          <cell r="Q804">
            <v>0.14600245284120775</v>
          </cell>
          <cell r="R804">
            <v>0.14599149612870493</v>
          </cell>
          <cell r="S804">
            <v>35.286000000000001</v>
          </cell>
          <cell r="T804">
            <v>35.384285714285717</v>
          </cell>
          <cell r="U804">
            <v>2.8339851499178143E-2</v>
          </cell>
          <cell r="V804">
            <v>2.8265045706107824E-2</v>
          </cell>
          <cell r="W804">
            <v>1.0866141732283463</v>
          </cell>
          <cell r="X804">
            <v>1.0938571548594065</v>
          </cell>
          <cell r="Y804">
            <v>0.92028985507246386</v>
          </cell>
          <cell r="Z804">
            <v>0.91431265616007151</v>
          </cell>
          <cell r="AA804">
            <v>0</v>
          </cell>
          <cell r="AB804">
            <v>0</v>
          </cell>
          <cell r="AC804" t="e">
            <v>#DIV/0!</v>
          </cell>
          <cell r="AD804" t="e">
            <v>#DIV/0!</v>
          </cell>
          <cell r="AE804">
            <v>0</v>
          </cell>
          <cell r="AF804">
            <v>0</v>
          </cell>
          <cell r="AG804" t="e">
            <v>#DIV/0!</v>
          </cell>
        </row>
        <row r="805">
          <cell r="A805">
            <v>39886</v>
          </cell>
          <cell r="B805">
            <v>5697</v>
          </cell>
          <cell r="C805">
            <v>0.77519379844961234</v>
          </cell>
          <cell r="D805">
            <v>0.78534033649511359</v>
          </cell>
          <cell r="E805">
            <v>1.29</v>
          </cell>
          <cell r="F805">
            <v>1.2734285714285714</v>
          </cell>
          <cell r="G805">
            <v>0.7142857142857143</v>
          </cell>
          <cell r="H805">
            <v>0.71799971099107263</v>
          </cell>
          <cell r="I805">
            <v>1.4</v>
          </cell>
          <cell r="J805">
            <v>1.3928571428571428</v>
          </cell>
          <cell r="K805">
            <v>98.11</v>
          </cell>
          <cell r="L805">
            <v>98.048457142857146</v>
          </cell>
          <cell r="M805">
            <v>1.0192640913260626E-2</v>
          </cell>
          <cell r="N805">
            <v>1.01993270153836E-2</v>
          </cell>
          <cell r="O805">
            <v>6.8479999999999999</v>
          </cell>
          <cell r="P805">
            <v>6.8497142857142856</v>
          </cell>
          <cell r="Q805">
            <v>0.14602803738317757</v>
          </cell>
          <cell r="R805">
            <v>0.14599149612870493</v>
          </cell>
          <cell r="S805">
            <v>34.881999999999998</v>
          </cell>
          <cell r="T805">
            <v>35.384285714285717</v>
          </cell>
          <cell r="U805">
            <v>2.8668080958660629E-2</v>
          </cell>
          <cell r="V805">
            <v>2.8265045706107824E-2</v>
          </cell>
          <cell r="W805">
            <v>1.0852713178294573</v>
          </cell>
          <cell r="X805">
            <v>1.0938571548594065</v>
          </cell>
          <cell r="Y805">
            <v>0.92142857142857149</v>
          </cell>
          <cell r="Z805">
            <v>0.91431265616007151</v>
          </cell>
          <cell r="AA805">
            <v>0</v>
          </cell>
          <cell r="AB805">
            <v>0</v>
          </cell>
          <cell r="AC805" t="e">
            <v>#DIV/0!</v>
          </cell>
          <cell r="AD805" t="e">
            <v>#DIV/0!</v>
          </cell>
          <cell r="AE805">
            <v>0</v>
          </cell>
          <cell r="AF805">
            <v>0</v>
          </cell>
          <cell r="AG805" t="e">
            <v>#DIV/0!</v>
          </cell>
        </row>
        <row r="806">
          <cell r="A806">
            <v>39887</v>
          </cell>
          <cell r="B806">
            <v>5697</v>
          </cell>
          <cell r="C806">
            <v>0.77519379844961234</v>
          </cell>
          <cell r="D806">
            <v>0.78534033649511359</v>
          </cell>
          <cell r="E806">
            <v>1.29</v>
          </cell>
          <cell r="F806">
            <v>1.2734285714285714</v>
          </cell>
          <cell r="G806">
            <v>0.7142857142857143</v>
          </cell>
          <cell r="H806">
            <v>0.71799971099107263</v>
          </cell>
          <cell r="I806">
            <v>1.4</v>
          </cell>
          <cell r="J806">
            <v>1.3928571428571428</v>
          </cell>
          <cell r="K806">
            <v>98.02</v>
          </cell>
          <cell r="L806">
            <v>98.048457142857146</v>
          </cell>
          <cell r="M806">
            <v>1.0201999591920016E-2</v>
          </cell>
          <cell r="N806">
            <v>1.01993270153836E-2</v>
          </cell>
          <cell r="O806">
            <v>6.8479000000000001</v>
          </cell>
          <cell r="P806">
            <v>6.8497142857142856</v>
          </cell>
          <cell r="Q806">
            <v>0.1460301698330875</v>
          </cell>
          <cell r="R806">
            <v>0.14599149612870493</v>
          </cell>
          <cell r="S806">
            <v>35.091999999999999</v>
          </cell>
          <cell r="T806">
            <v>35.384285714285717</v>
          </cell>
          <cell r="U806">
            <v>2.8496523424142255E-2</v>
          </cell>
          <cell r="V806">
            <v>2.8265045706107824E-2</v>
          </cell>
          <cell r="W806">
            <v>1.0852713178294573</v>
          </cell>
          <cell r="X806">
            <v>1.0938571548594065</v>
          </cell>
          <cell r="Y806">
            <v>0.92142857142857149</v>
          </cell>
          <cell r="Z806">
            <v>0.91431265616007151</v>
          </cell>
          <cell r="AA806">
            <v>0</v>
          </cell>
          <cell r="AB806">
            <v>0</v>
          </cell>
          <cell r="AC806" t="e">
            <v>#DIV/0!</v>
          </cell>
          <cell r="AD806" t="e">
            <v>#DIV/0!</v>
          </cell>
          <cell r="AE806">
            <v>0</v>
          </cell>
          <cell r="AF806">
            <v>0</v>
          </cell>
          <cell r="AG806" t="e">
            <v>#DIV/0!</v>
          </cell>
        </row>
        <row r="807">
          <cell r="A807">
            <v>39888</v>
          </cell>
          <cell r="B807">
            <v>5698</v>
          </cell>
          <cell r="C807">
            <v>0.77519379844961234</v>
          </cell>
          <cell r="D807">
            <v>0.75848563717006401</v>
          </cell>
          <cell r="E807">
            <v>1.29</v>
          </cell>
          <cell r="F807">
            <v>1.3191428571428572</v>
          </cell>
          <cell r="G807">
            <v>0.7142857142857143</v>
          </cell>
          <cell r="H807">
            <v>0.7064760636189209</v>
          </cell>
          <cell r="I807">
            <v>1.4</v>
          </cell>
          <cell r="J807">
            <v>1.4157142857142855</v>
          </cell>
          <cell r="K807">
            <v>98.01</v>
          </cell>
          <cell r="L807">
            <v>97.074285714285708</v>
          </cell>
          <cell r="M807">
            <v>1.0203040506070809E-2</v>
          </cell>
          <cell r="N807">
            <v>1.030358690539342E-2</v>
          </cell>
          <cell r="O807">
            <v>6.8479000000000001</v>
          </cell>
          <cell r="P807">
            <v>6.8427428571428575</v>
          </cell>
          <cell r="Q807">
            <v>0.1460301698330875</v>
          </cell>
          <cell r="R807">
            <v>0.14614030834665881</v>
          </cell>
          <cell r="S807">
            <v>35.091999999999999</v>
          </cell>
          <cell r="T807">
            <v>34.267285714285713</v>
          </cell>
          <cell r="U807">
            <v>2.8496523424142255E-2</v>
          </cell>
          <cell r="V807">
            <v>2.9191326499658086E-2</v>
          </cell>
          <cell r="W807">
            <v>1.0852713178294573</v>
          </cell>
          <cell r="X807">
            <v>1.0734796016741186</v>
          </cell>
          <cell r="Y807">
            <v>0.92142857142857149</v>
          </cell>
          <cell r="Z807">
            <v>0.93166496202210503</v>
          </cell>
          <cell r="AA807">
            <v>0</v>
          </cell>
          <cell r="AB807">
            <v>0</v>
          </cell>
          <cell r="AC807" t="e">
            <v>#DIV/0!</v>
          </cell>
          <cell r="AD807" t="e">
            <v>#DIV/0!</v>
          </cell>
          <cell r="AE807">
            <v>0</v>
          </cell>
          <cell r="AF807">
            <v>0</v>
          </cell>
          <cell r="AG807" t="e">
            <v>#DIV/0!</v>
          </cell>
        </row>
        <row r="808">
          <cell r="A808">
            <v>39889</v>
          </cell>
          <cell r="B808">
            <v>5698</v>
          </cell>
          <cell r="C808">
            <v>0.77519379844961234</v>
          </cell>
          <cell r="D808">
            <v>0.75848563717006401</v>
          </cell>
          <cell r="E808">
            <v>1.29</v>
          </cell>
          <cell r="F808">
            <v>1.3191428571428572</v>
          </cell>
          <cell r="G808">
            <v>0.7142857142857143</v>
          </cell>
          <cell r="H808">
            <v>0.7064760636189209</v>
          </cell>
          <cell r="I808">
            <v>1.4</v>
          </cell>
          <cell r="J808">
            <v>1.4157142857142855</v>
          </cell>
          <cell r="K808">
            <v>98.25</v>
          </cell>
          <cell r="L808">
            <v>97.074285714285708</v>
          </cell>
          <cell r="M808">
            <v>1.0178117048346057E-2</v>
          </cell>
          <cell r="N808">
            <v>1.030358690539342E-2</v>
          </cell>
          <cell r="O808">
            <v>6.8483000000000001</v>
          </cell>
          <cell r="P808">
            <v>6.8427428571428575</v>
          </cell>
          <cell r="Q808">
            <v>0.14602164040710833</v>
          </cell>
          <cell r="R808">
            <v>0.14614030834665881</v>
          </cell>
          <cell r="S808">
            <v>34.767000000000003</v>
          </cell>
          <cell r="T808">
            <v>34.267285714285713</v>
          </cell>
          <cell r="U808">
            <v>2.8762907354675408E-2</v>
          </cell>
          <cell r="V808">
            <v>2.9191326499658086E-2</v>
          </cell>
          <cell r="W808">
            <v>1.0852713178294573</v>
          </cell>
          <cell r="X808">
            <v>1.0734796016741186</v>
          </cell>
          <cell r="Y808">
            <v>0.92142857142857149</v>
          </cell>
          <cell r="Z808">
            <v>0.93166496202210503</v>
          </cell>
          <cell r="AA808">
            <v>0</v>
          </cell>
          <cell r="AB808">
            <v>0</v>
          </cell>
          <cell r="AC808" t="e">
            <v>#DIV/0!</v>
          </cell>
          <cell r="AD808" t="e">
            <v>#DIV/0!</v>
          </cell>
          <cell r="AE808">
            <v>0</v>
          </cell>
          <cell r="AF808">
            <v>0</v>
          </cell>
          <cell r="AG808" t="e">
            <v>#DIV/0!</v>
          </cell>
        </row>
        <row r="809">
          <cell r="A809">
            <v>39890</v>
          </cell>
          <cell r="B809">
            <v>5698</v>
          </cell>
          <cell r="C809">
            <v>0.77519379844961234</v>
          </cell>
          <cell r="D809">
            <v>0.75848563717006401</v>
          </cell>
          <cell r="E809">
            <v>1.29</v>
          </cell>
          <cell r="F809">
            <v>1.3191428571428572</v>
          </cell>
          <cell r="G809">
            <v>0.7142857142857143</v>
          </cell>
          <cell r="H809">
            <v>0.7064760636189209</v>
          </cell>
          <cell r="I809">
            <v>1.4</v>
          </cell>
          <cell r="J809">
            <v>1.4157142857142855</v>
          </cell>
          <cell r="K809">
            <v>98.53</v>
          </cell>
          <cell r="L809">
            <v>97.074285714285708</v>
          </cell>
          <cell r="M809">
            <v>1.0149193139145437E-2</v>
          </cell>
          <cell r="N809">
            <v>1.030358690539342E-2</v>
          </cell>
          <cell r="O809">
            <v>6.8471000000000002</v>
          </cell>
          <cell r="P809">
            <v>6.8427428571428575</v>
          </cell>
          <cell r="Q809">
            <v>0.14604723167472361</v>
          </cell>
          <cell r="R809">
            <v>0.14614030834665881</v>
          </cell>
          <cell r="S809">
            <v>34.683999999999997</v>
          </cell>
          <cell r="T809">
            <v>34.267285714285713</v>
          </cell>
          <cell r="U809">
            <v>2.8831737977165265E-2</v>
          </cell>
          <cell r="V809">
            <v>2.9191326499658086E-2</v>
          </cell>
          <cell r="W809">
            <v>1.0852713178294573</v>
          </cell>
          <cell r="X809">
            <v>1.0734796016741186</v>
          </cell>
          <cell r="Y809">
            <v>0.92142857142857149</v>
          </cell>
          <cell r="Z809">
            <v>0.93166496202210503</v>
          </cell>
          <cell r="AA809">
            <v>0</v>
          </cell>
          <cell r="AB809">
            <v>0</v>
          </cell>
          <cell r="AC809" t="e">
            <v>#DIV/0!</v>
          </cell>
          <cell r="AD809" t="e">
            <v>#DIV/0!</v>
          </cell>
          <cell r="AE809">
            <v>0</v>
          </cell>
          <cell r="AF809">
            <v>0</v>
          </cell>
          <cell r="AG809" t="e">
            <v>#DIV/0!</v>
          </cell>
        </row>
        <row r="810">
          <cell r="A810">
            <v>39891</v>
          </cell>
          <cell r="B810">
            <v>5698</v>
          </cell>
          <cell r="C810">
            <v>0.76923076923076916</v>
          </cell>
          <cell r="D810">
            <v>0.75848563717006401</v>
          </cell>
          <cell r="E810">
            <v>1.3</v>
          </cell>
          <cell r="F810">
            <v>1.3191428571428572</v>
          </cell>
          <cell r="G810">
            <v>0.7142857142857143</v>
          </cell>
          <cell r="H810">
            <v>0.7064760636189209</v>
          </cell>
          <cell r="I810">
            <v>1.4</v>
          </cell>
          <cell r="J810">
            <v>1.4157142857142855</v>
          </cell>
          <cell r="K810">
            <v>98.3</v>
          </cell>
          <cell r="L810">
            <v>97.074285714285708</v>
          </cell>
          <cell r="M810">
            <v>1.0172939979654121E-2</v>
          </cell>
          <cell r="N810">
            <v>1.030358690539342E-2</v>
          </cell>
          <cell r="O810">
            <v>6.8449</v>
          </cell>
          <cell r="P810">
            <v>6.8427428571428575</v>
          </cell>
          <cell r="Q810">
            <v>0.1460941723034668</v>
          </cell>
          <cell r="R810">
            <v>0.14614030834665881</v>
          </cell>
          <cell r="S810">
            <v>34.536000000000001</v>
          </cell>
          <cell r="T810">
            <v>34.267285714285713</v>
          </cell>
          <cell r="U810">
            <v>2.895529302756544E-2</v>
          </cell>
          <cell r="V810">
            <v>2.9191326499658086E-2</v>
          </cell>
          <cell r="W810">
            <v>1.0769230769230769</v>
          </cell>
          <cell r="X810">
            <v>1.0734796016741186</v>
          </cell>
          <cell r="Y810">
            <v>0.9285714285714286</v>
          </cell>
          <cell r="Z810">
            <v>0.93166496202210503</v>
          </cell>
          <cell r="AA810">
            <v>0</v>
          </cell>
          <cell r="AB810">
            <v>0</v>
          </cell>
          <cell r="AC810" t="e">
            <v>#DIV/0!</v>
          </cell>
          <cell r="AD810" t="e">
            <v>#DIV/0!</v>
          </cell>
          <cell r="AE810">
            <v>0</v>
          </cell>
          <cell r="AF810">
            <v>0</v>
          </cell>
          <cell r="AG810" t="e">
            <v>#DIV/0!</v>
          </cell>
        </row>
        <row r="811">
          <cell r="A811">
            <v>39892</v>
          </cell>
          <cell r="B811">
            <v>5698</v>
          </cell>
          <cell r="C811">
            <v>0.73855243722304276</v>
          </cell>
          <cell r="D811">
            <v>0.75848563717006401</v>
          </cell>
          <cell r="E811">
            <v>1.3540000000000001</v>
          </cell>
          <cell r="F811">
            <v>1.3191428571428572</v>
          </cell>
          <cell r="G811">
            <v>0.69930069930069938</v>
          </cell>
          <cell r="H811">
            <v>0.7064760636189209</v>
          </cell>
          <cell r="I811">
            <v>1.43</v>
          </cell>
          <cell r="J811">
            <v>1.4157142857142855</v>
          </cell>
          <cell r="K811">
            <v>95.4</v>
          </cell>
          <cell r="L811">
            <v>97.074285714285708</v>
          </cell>
          <cell r="M811">
            <v>1.0482180293501047E-2</v>
          </cell>
          <cell r="N811">
            <v>1.030358690539342E-2</v>
          </cell>
          <cell r="O811">
            <v>6.8376000000000001</v>
          </cell>
          <cell r="P811">
            <v>6.8427428571428575</v>
          </cell>
          <cell r="Q811">
            <v>0.14625014625014623</v>
          </cell>
          <cell r="R811">
            <v>0.14614030834665881</v>
          </cell>
          <cell r="S811">
            <v>33.616</v>
          </cell>
          <cell r="T811">
            <v>34.267285714285713</v>
          </cell>
          <cell r="U811">
            <v>2.974773917182294E-2</v>
          </cell>
          <cell r="V811">
            <v>2.9191326499658086E-2</v>
          </cell>
          <cell r="W811">
            <v>1.0561299852289512</v>
          </cell>
          <cell r="X811">
            <v>1.0734796016741186</v>
          </cell>
          <cell r="Y811">
            <v>0.94685314685314692</v>
          </cell>
          <cell r="Z811">
            <v>0.93166496202210503</v>
          </cell>
          <cell r="AA811">
            <v>0</v>
          </cell>
          <cell r="AB811">
            <v>0</v>
          </cell>
          <cell r="AC811" t="e">
            <v>#DIV/0!</v>
          </cell>
          <cell r="AD811" t="e">
            <v>#DIV/0!</v>
          </cell>
          <cell r="AE811">
            <v>0</v>
          </cell>
          <cell r="AF811">
            <v>0</v>
          </cell>
          <cell r="AG811" t="e">
            <v>#DIV/0!</v>
          </cell>
        </row>
        <row r="812">
          <cell r="A812">
            <v>39893</v>
          </cell>
          <cell r="B812">
            <v>5698</v>
          </cell>
          <cell r="C812">
            <v>0.73529411764705876</v>
          </cell>
          <cell r="D812">
            <v>0.75848563717006401</v>
          </cell>
          <cell r="E812">
            <v>1.36</v>
          </cell>
          <cell r="F812">
            <v>1.3191428571428572</v>
          </cell>
          <cell r="G812">
            <v>0.69444444444444442</v>
          </cell>
          <cell r="H812">
            <v>0.7064760636189209</v>
          </cell>
          <cell r="I812">
            <v>1.44</v>
          </cell>
          <cell r="J812">
            <v>1.4157142857142855</v>
          </cell>
          <cell r="K812">
            <v>95.04</v>
          </cell>
          <cell r="L812">
            <v>97.074285714285708</v>
          </cell>
          <cell r="M812">
            <v>1.0521885521885521E-2</v>
          </cell>
          <cell r="N812">
            <v>1.030358690539342E-2</v>
          </cell>
          <cell r="O812">
            <v>6.8367000000000004</v>
          </cell>
          <cell r="P812">
            <v>6.8427428571428575</v>
          </cell>
          <cell r="Q812">
            <v>0.14626939897903959</v>
          </cell>
          <cell r="R812">
            <v>0.14614030834665881</v>
          </cell>
          <cell r="S812">
            <v>33.575000000000003</v>
          </cell>
          <cell r="T812">
            <v>34.267285714285713</v>
          </cell>
          <cell r="U812">
            <v>2.9784065524944153E-2</v>
          </cell>
          <cell r="V812">
            <v>2.9191326499658086E-2</v>
          </cell>
          <cell r="W812">
            <v>1.0588235294117645</v>
          </cell>
          <cell r="X812">
            <v>1.0734796016741186</v>
          </cell>
          <cell r="Y812">
            <v>0.94444444444444464</v>
          </cell>
          <cell r="Z812">
            <v>0.93166496202210503</v>
          </cell>
          <cell r="AA812">
            <v>0</v>
          </cell>
          <cell r="AB812">
            <v>0</v>
          </cell>
          <cell r="AC812" t="e">
            <v>#DIV/0!</v>
          </cell>
          <cell r="AD812" t="e">
            <v>#DIV/0!</v>
          </cell>
          <cell r="AE812">
            <v>0</v>
          </cell>
          <cell r="AF812">
            <v>0</v>
          </cell>
          <cell r="AG812" t="e">
            <v>#DIV/0!</v>
          </cell>
        </row>
        <row r="813">
          <cell r="A813">
            <v>39894</v>
          </cell>
          <cell r="B813">
            <v>5698</v>
          </cell>
          <cell r="C813">
            <v>0.7407407407407407</v>
          </cell>
          <cell r="D813">
            <v>0.75848563717006401</v>
          </cell>
          <cell r="E813">
            <v>1.35</v>
          </cell>
          <cell r="F813">
            <v>1.3191428571428572</v>
          </cell>
          <cell r="G813">
            <v>0.69444444444444442</v>
          </cell>
          <cell r="H813">
            <v>0.7064760636189209</v>
          </cell>
          <cell r="I813">
            <v>1.44</v>
          </cell>
          <cell r="J813">
            <v>1.4157142857142855</v>
          </cell>
          <cell r="K813">
            <v>95.99</v>
          </cell>
          <cell r="L813">
            <v>97.074285714285708</v>
          </cell>
          <cell r="M813">
            <v>1.0417751849150954E-2</v>
          </cell>
          <cell r="N813">
            <v>1.030358690539342E-2</v>
          </cell>
          <cell r="O813">
            <v>6.8367000000000004</v>
          </cell>
          <cell r="P813">
            <v>6.8427428571428575</v>
          </cell>
          <cell r="Q813">
            <v>0.14626939897903959</v>
          </cell>
          <cell r="R813">
            <v>0.14614030834665881</v>
          </cell>
          <cell r="S813">
            <v>33.600999999999999</v>
          </cell>
          <cell r="T813">
            <v>34.267285714285713</v>
          </cell>
          <cell r="U813">
            <v>2.9761019017291154E-2</v>
          </cell>
          <cell r="V813">
            <v>2.9191326499658086E-2</v>
          </cell>
          <cell r="W813">
            <v>1.0666666666666667</v>
          </cell>
          <cell r="X813">
            <v>1.0734796016741186</v>
          </cell>
          <cell r="Y813">
            <v>0.9375</v>
          </cell>
          <cell r="Z813">
            <v>0.93166496202210503</v>
          </cell>
          <cell r="AA813">
            <v>0</v>
          </cell>
          <cell r="AB813">
            <v>0</v>
          </cell>
          <cell r="AC813" t="e">
            <v>#DIV/0!</v>
          </cell>
          <cell r="AD813" t="e">
            <v>#DIV/0!</v>
          </cell>
          <cell r="AE813">
            <v>0</v>
          </cell>
          <cell r="AF813">
            <v>0</v>
          </cell>
          <cell r="AG813" t="e">
            <v>#DIV/0!</v>
          </cell>
        </row>
        <row r="814">
          <cell r="A814">
            <v>39895</v>
          </cell>
          <cell r="B814">
            <v>5699</v>
          </cell>
          <cell r="C814">
            <v>0.7407407407407407</v>
          </cell>
          <cell r="D814">
            <v>0.74063989709846467</v>
          </cell>
          <cell r="E814">
            <v>1.35</v>
          </cell>
          <cell r="F814">
            <v>1.3502571428571426</v>
          </cell>
          <cell r="G814">
            <v>0.69444444444444442</v>
          </cell>
          <cell r="H814">
            <v>0.68978458608995274</v>
          </cell>
          <cell r="I814">
            <v>1.44</v>
          </cell>
          <cell r="J814">
            <v>1.4498285714285717</v>
          </cell>
          <cell r="K814">
            <v>95.98</v>
          </cell>
          <cell r="L814">
            <v>97.457428571428565</v>
          </cell>
          <cell r="M814">
            <v>1.0418837257762034E-2</v>
          </cell>
          <cell r="N814">
            <v>1.0261611872213446E-2</v>
          </cell>
          <cell r="O814">
            <v>6.8367000000000004</v>
          </cell>
          <cell r="P814">
            <v>6.8409428571428581</v>
          </cell>
          <cell r="Q814">
            <v>0.14626939897903959</v>
          </cell>
          <cell r="R814">
            <v>0.14617869409584314</v>
          </cell>
          <cell r="S814">
            <v>33.600999999999999</v>
          </cell>
          <cell r="T814">
            <v>33.607857142857142</v>
          </cell>
          <cell r="U814">
            <v>2.9761019017291154E-2</v>
          </cell>
          <cell r="V814">
            <v>2.9755604115809103E-2</v>
          </cell>
          <cell r="W814">
            <v>1.0666666666666667</v>
          </cell>
          <cell r="X814">
            <v>1.0737525315634606</v>
          </cell>
          <cell r="Y814">
            <v>0.9375</v>
          </cell>
          <cell r="Z814">
            <v>0.93134474884648522</v>
          </cell>
          <cell r="AA814">
            <v>0</v>
          </cell>
          <cell r="AB814">
            <v>0</v>
          </cell>
          <cell r="AC814" t="e">
            <v>#DIV/0!</v>
          </cell>
          <cell r="AD814" t="e">
            <v>#DIV/0!</v>
          </cell>
          <cell r="AE814">
            <v>0</v>
          </cell>
          <cell r="AF814">
            <v>0</v>
          </cell>
          <cell r="AG814" t="e">
            <v>#DIV/0!</v>
          </cell>
        </row>
        <row r="815">
          <cell r="A815">
            <v>39896</v>
          </cell>
          <cell r="B815">
            <v>5699</v>
          </cell>
          <cell r="C815">
            <v>0.73529411764705876</v>
          </cell>
          <cell r="D815">
            <v>0.74063989709846467</v>
          </cell>
          <cell r="E815">
            <v>1.36</v>
          </cell>
          <cell r="F815">
            <v>1.3502571428571426</v>
          </cell>
          <cell r="G815">
            <v>0.68965517241379315</v>
          </cell>
          <cell r="H815">
            <v>0.68978458608995274</v>
          </cell>
          <cell r="I815">
            <v>1.45</v>
          </cell>
          <cell r="J815">
            <v>1.4498285714285717</v>
          </cell>
          <cell r="K815">
            <v>96.43</v>
          </cell>
          <cell r="L815">
            <v>97.457428571428565</v>
          </cell>
          <cell r="M815">
            <v>1.0370216737529813E-2</v>
          </cell>
          <cell r="N815">
            <v>1.0261611872213446E-2</v>
          </cell>
          <cell r="O815">
            <v>6.8437999999999999</v>
          </cell>
          <cell r="P815">
            <v>6.8409428571428581</v>
          </cell>
          <cell r="Q815">
            <v>0.14611765393494841</v>
          </cell>
          <cell r="R815">
            <v>0.14617869409584314</v>
          </cell>
          <cell r="S815">
            <v>33.393999999999998</v>
          </cell>
          <cell r="T815">
            <v>33.607857142857142</v>
          </cell>
          <cell r="U815">
            <v>2.9945499191471523E-2</v>
          </cell>
          <cell r="V815">
            <v>2.9755604115809103E-2</v>
          </cell>
          <cell r="W815">
            <v>1.0661764705882353</v>
          </cell>
          <cell r="X815">
            <v>1.0737525315634606</v>
          </cell>
          <cell r="Y815">
            <v>0.93793103448275861</v>
          </cell>
          <cell r="Z815">
            <v>0.93134474884648522</v>
          </cell>
          <cell r="AA815">
            <v>0</v>
          </cell>
          <cell r="AB815">
            <v>0</v>
          </cell>
          <cell r="AC815" t="e">
            <v>#DIV/0!</v>
          </cell>
          <cell r="AD815" t="e">
            <v>#DIV/0!</v>
          </cell>
          <cell r="AE815">
            <v>0</v>
          </cell>
          <cell r="AF815">
            <v>0</v>
          </cell>
          <cell r="AG815" t="e">
            <v>#DIV/0!</v>
          </cell>
        </row>
        <row r="816">
          <cell r="A816">
            <v>39897</v>
          </cell>
          <cell r="B816">
            <v>5699</v>
          </cell>
          <cell r="C816">
            <v>0.73551044424830836</v>
          </cell>
          <cell r="D816">
            <v>0.74063989709846467</v>
          </cell>
          <cell r="E816">
            <v>1.3595999999999999</v>
          </cell>
          <cell r="F816">
            <v>1.3502571428571426</v>
          </cell>
          <cell r="G816">
            <v>0.6814774430966335</v>
          </cell>
          <cell r="H816">
            <v>0.68978458608995274</v>
          </cell>
          <cell r="I816">
            <v>1.4674</v>
          </cell>
          <cell r="J816">
            <v>1.4498285714285717</v>
          </cell>
          <cell r="K816">
            <v>97.867999999999995</v>
          </cell>
          <cell r="L816">
            <v>97.457428571428565</v>
          </cell>
          <cell r="M816">
            <v>1.0217844443536192E-2</v>
          </cell>
          <cell r="N816">
            <v>1.0261611872213446E-2</v>
          </cell>
          <cell r="O816">
            <v>6.8395999999999999</v>
          </cell>
          <cell r="P816">
            <v>6.8409428571428581</v>
          </cell>
          <cell r="Q816">
            <v>0.1462073805485701</v>
          </cell>
          <cell r="R816">
            <v>0.14617869409584314</v>
          </cell>
          <cell r="S816">
            <v>33.4221</v>
          </cell>
          <cell r="T816">
            <v>33.607857142857142</v>
          </cell>
          <cell r="U816">
            <v>2.9920322182029255E-2</v>
          </cell>
          <cell r="V816">
            <v>2.9755604115809103E-2</v>
          </cell>
          <cell r="W816">
            <v>1.0792880258899678</v>
          </cell>
          <cell r="X816">
            <v>1.0737525315634606</v>
          </cell>
          <cell r="Y816">
            <v>0.92653673163418282</v>
          </cell>
          <cell r="Z816">
            <v>0.93134474884648522</v>
          </cell>
          <cell r="AA816">
            <v>0</v>
          </cell>
          <cell r="AB816">
            <v>0</v>
          </cell>
          <cell r="AC816" t="e">
            <v>#DIV/0!</v>
          </cell>
          <cell r="AD816" t="e">
            <v>#DIV/0!</v>
          </cell>
          <cell r="AE816">
            <v>0</v>
          </cell>
          <cell r="AF816">
            <v>0</v>
          </cell>
          <cell r="AG816" t="e">
            <v>#DIV/0!</v>
          </cell>
        </row>
        <row r="817">
          <cell r="A817">
            <v>39898</v>
          </cell>
          <cell r="B817">
            <v>5699</v>
          </cell>
          <cell r="C817">
            <v>0.74079561448996212</v>
          </cell>
          <cell r="D817">
            <v>0.74063989709846467</v>
          </cell>
          <cell r="E817">
            <v>1.3499000000000001</v>
          </cell>
          <cell r="F817">
            <v>1.3502571428571426</v>
          </cell>
          <cell r="G817">
            <v>0.68334016673500064</v>
          </cell>
          <cell r="H817">
            <v>0.68978458608995274</v>
          </cell>
          <cell r="I817">
            <v>1.4634</v>
          </cell>
          <cell r="J817">
            <v>1.4498285714285717</v>
          </cell>
          <cell r="K817">
            <v>97.728999999999999</v>
          </cell>
          <cell r="L817">
            <v>97.457428571428565</v>
          </cell>
          <cell r="M817">
            <v>1.0232377288215371E-2</v>
          </cell>
          <cell r="N817">
            <v>1.0261611872213446E-2</v>
          </cell>
          <cell r="O817">
            <v>6.8409000000000004</v>
          </cell>
          <cell r="P817">
            <v>6.8409428571428581</v>
          </cell>
          <cell r="Q817">
            <v>0.14617959625195515</v>
          </cell>
          <cell r="R817">
            <v>0.14617869409584314</v>
          </cell>
          <cell r="S817">
            <v>33.728400000000001</v>
          </cell>
          <cell r="T817">
            <v>33.607857142857142</v>
          </cell>
          <cell r="U817">
            <v>2.9648604736661092E-2</v>
          </cell>
          <cell r="V817">
            <v>2.9755604115809103E-2</v>
          </cell>
          <cell r="W817">
            <v>1.0840803022446106</v>
          </cell>
          <cell r="X817">
            <v>1.0737525315634606</v>
          </cell>
          <cell r="Y817">
            <v>0.92244089107557747</v>
          </cell>
          <cell r="Z817">
            <v>0.93134474884648522</v>
          </cell>
          <cell r="AA817">
            <v>0</v>
          </cell>
          <cell r="AB817">
            <v>0</v>
          </cell>
          <cell r="AC817" t="e">
            <v>#DIV/0!</v>
          </cell>
          <cell r="AD817" t="e">
            <v>#DIV/0!</v>
          </cell>
          <cell r="AE817">
            <v>0</v>
          </cell>
          <cell r="AF817">
            <v>0</v>
          </cell>
          <cell r="AG817" t="e">
            <v>#DIV/0!</v>
          </cell>
        </row>
        <row r="818">
          <cell r="A818">
            <v>39899</v>
          </cell>
          <cell r="B818">
            <v>5699</v>
          </cell>
          <cell r="C818">
            <v>0.73670251952261678</v>
          </cell>
          <cell r="D818">
            <v>0.74063989709846467</v>
          </cell>
          <cell r="E818">
            <v>1.3573999999999999</v>
          </cell>
          <cell r="F818">
            <v>1.3502571428571426</v>
          </cell>
          <cell r="G818">
            <v>0.68700192360538614</v>
          </cell>
          <cell r="H818">
            <v>0.68978458608995274</v>
          </cell>
          <cell r="I818">
            <v>1.4556</v>
          </cell>
          <cell r="J818">
            <v>1.4498285714285717</v>
          </cell>
          <cell r="K818">
            <v>98.051299999999998</v>
          </cell>
          <cell r="L818">
            <v>97.457428571428565</v>
          </cell>
          <cell r="M818">
            <v>1.0198742902949783E-2</v>
          </cell>
          <cell r="N818">
            <v>1.0261611872213446E-2</v>
          </cell>
          <cell r="O818">
            <v>6.8418000000000001</v>
          </cell>
          <cell r="P818">
            <v>6.8409428571428581</v>
          </cell>
          <cell r="Q818">
            <v>0.14616036715484229</v>
          </cell>
          <cell r="R818">
            <v>0.14617869409584314</v>
          </cell>
          <cell r="S818">
            <v>33.527900000000002</v>
          </cell>
          <cell r="T818">
            <v>33.607857142857142</v>
          </cell>
          <cell r="U818">
            <v>2.9825906185594681E-2</v>
          </cell>
          <cell r="V818">
            <v>2.9755604115809103E-2</v>
          </cell>
          <cell r="W818">
            <v>1.0723441874171211</v>
          </cell>
          <cell r="X818">
            <v>1.0737525315634606</v>
          </cell>
          <cell r="Y818">
            <v>0.93253641110195096</v>
          </cell>
          <cell r="Z818">
            <v>0.93134474884648522</v>
          </cell>
          <cell r="AA818">
            <v>0</v>
          </cell>
          <cell r="AB818">
            <v>0</v>
          </cell>
          <cell r="AC818" t="e">
            <v>#DIV/0!</v>
          </cell>
          <cell r="AD818" t="e">
            <v>#DIV/0!</v>
          </cell>
          <cell r="AE818">
            <v>0</v>
          </cell>
          <cell r="AF818">
            <v>0</v>
          </cell>
          <cell r="AG818" t="e">
            <v>#DIV/0!</v>
          </cell>
        </row>
        <row r="819">
          <cell r="A819">
            <v>39900</v>
          </cell>
          <cell r="B819">
            <v>5699</v>
          </cell>
          <cell r="C819">
            <v>0.74327337594767362</v>
          </cell>
          <cell r="D819">
            <v>0.74063989709846467</v>
          </cell>
          <cell r="E819">
            <v>1.3453999999999999</v>
          </cell>
          <cell r="F819">
            <v>1.3502571428571426</v>
          </cell>
          <cell r="G819">
            <v>0.69449267310229879</v>
          </cell>
          <cell r="H819">
            <v>0.68978458608995274</v>
          </cell>
          <cell r="I819">
            <v>1.4399</v>
          </cell>
          <cell r="J819">
            <v>1.4498285714285717</v>
          </cell>
          <cell r="K819">
            <v>98.229600000000005</v>
          </cell>
          <cell r="L819">
            <v>97.457428571428565</v>
          </cell>
          <cell r="M819">
            <v>1.0180230806192837E-2</v>
          </cell>
          <cell r="N819">
            <v>1.0261611872213446E-2</v>
          </cell>
          <cell r="O819">
            <v>6.8418999999999999</v>
          </cell>
          <cell r="P819">
            <v>6.8409428571428581</v>
          </cell>
          <cell r="Q819">
            <v>0.14615823090077318</v>
          </cell>
          <cell r="R819">
            <v>0.14617869409584314</v>
          </cell>
          <cell r="S819">
            <v>33.733600000000003</v>
          </cell>
          <cell r="T819">
            <v>33.607857142857142</v>
          </cell>
          <cell r="U819">
            <v>2.9644034434510396E-2</v>
          </cell>
          <cell r="V819">
            <v>2.9755604115809103E-2</v>
          </cell>
          <cell r="W819">
            <v>1.0702393340270551</v>
          </cell>
          <cell r="X819">
            <v>1.0737525315634606</v>
          </cell>
          <cell r="Y819">
            <v>0.93437044239183287</v>
          </cell>
          <cell r="Z819">
            <v>0.93134474884648522</v>
          </cell>
          <cell r="AA819">
            <v>0</v>
          </cell>
          <cell r="AB819">
            <v>0</v>
          </cell>
          <cell r="AC819" t="e">
            <v>#DIV/0!</v>
          </cell>
          <cell r="AD819" t="e">
            <v>#DIV/0!</v>
          </cell>
          <cell r="AE819">
            <v>0</v>
          </cell>
          <cell r="AF819">
            <v>0</v>
          </cell>
          <cell r="AG819" t="e">
            <v>#DIV/0!</v>
          </cell>
        </row>
        <row r="820">
          <cell r="A820">
            <v>39901</v>
          </cell>
          <cell r="B820">
            <v>5699</v>
          </cell>
          <cell r="C820">
            <v>0.75216246709289214</v>
          </cell>
          <cell r="D820">
            <v>0.74063989709846467</v>
          </cell>
          <cell r="E820">
            <v>1.3294999999999999</v>
          </cell>
          <cell r="F820">
            <v>1.3502571428571426</v>
          </cell>
          <cell r="G820">
            <v>0.69808027923211169</v>
          </cell>
          <cell r="H820">
            <v>0.68978458608995274</v>
          </cell>
          <cell r="I820">
            <v>1.4325000000000001</v>
          </cell>
          <cell r="J820">
            <v>1.4498285714285717</v>
          </cell>
          <cell r="K820">
            <v>97.914100000000005</v>
          </cell>
          <cell r="L820">
            <v>97.457428571428565</v>
          </cell>
          <cell r="M820">
            <v>1.0213033669308097E-2</v>
          </cell>
          <cell r="N820">
            <v>1.0261611872213446E-2</v>
          </cell>
          <cell r="O820">
            <v>6.8418999999999999</v>
          </cell>
          <cell r="P820">
            <v>6.8409428571428581</v>
          </cell>
          <cell r="Q820">
            <v>0.14615823090077318</v>
          </cell>
          <cell r="R820">
            <v>0.14617869409584314</v>
          </cell>
          <cell r="S820">
            <v>33.847999999999999</v>
          </cell>
          <cell r="T820">
            <v>33.607857142857142</v>
          </cell>
          <cell r="U820">
            <v>2.9543843063105649E-2</v>
          </cell>
          <cell r="V820">
            <v>2.9755604115809103E-2</v>
          </cell>
          <cell r="W820">
            <v>1.0774727341105681</v>
          </cell>
          <cell r="X820">
            <v>1.0737525315634606</v>
          </cell>
          <cell r="Y820">
            <v>0.92809773123909234</v>
          </cell>
          <cell r="Z820">
            <v>0.93134474884648522</v>
          </cell>
          <cell r="AA820">
            <v>0</v>
          </cell>
          <cell r="AB820">
            <v>0</v>
          </cell>
          <cell r="AC820" t="e">
            <v>#DIV/0!</v>
          </cell>
          <cell r="AD820" t="e">
            <v>#DIV/0!</v>
          </cell>
          <cell r="AE820">
            <v>0</v>
          </cell>
          <cell r="AF820">
            <v>0</v>
          </cell>
          <cell r="AG820" t="e">
            <v>#DIV/0!</v>
          </cell>
        </row>
        <row r="821">
          <cell r="A821">
            <v>39902</v>
          </cell>
          <cell r="B821">
            <v>5700</v>
          </cell>
          <cell r="C821">
            <v>0.75227563379222151</v>
          </cell>
          <cell r="D821">
            <v>0.75054203288625454</v>
          </cell>
          <cell r="E821">
            <v>1.3292999999999999</v>
          </cell>
          <cell r="F821">
            <v>1.3324428571428573</v>
          </cell>
          <cell r="G821">
            <v>0.69837279139604724</v>
          </cell>
          <cell r="H821">
            <v>0.69167267472363447</v>
          </cell>
          <cell r="I821">
            <v>1.4319</v>
          </cell>
          <cell r="J821">
            <v>1.4460571428571429</v>
          </cell>
          <cell r="K821">
            <v>97.919399999999996</v>
          </cell>
          <cell r="L821">
            <v>98.846671428571426</v>
          </cell>
          <cell r="M821">
            <v>1.0212480877129558E-2</v>
          </cell>
          <cell r="N821">
            <v>1.0117657591638182E-2</v>
          </cell>
          <cell r="O821">
            <v>6.8418999999999999</v>
          </cell>
          <cell r="P821">
            <v>6.8446857142857152</v>
          </cell>
          <cell r="Q821">
            <v>0.14615823090077318</v>
          </cell>
          <cell r="R821">
            <v>0.14609875181598914</v>
          </cell>
          <cell r="S821">
            <v>33.847999999999999</v>
          </cell>
          <cell r="T821">
            <v>33.838314285714283</v>
          </cell>
          <cell r="U821">
            <v>2.9543843063105649E-2</v>
          </cell>
          <cell r="V821">
            <v>2.955348512335974E-2</v>
          </cell>
          <cell r="W821">
            <v>1.0771834800270819</v>
          </cell>
          <cell r="X821">
            <v>1.0852226876169533</v>
          </cell>
          <cell r="Y821">
            <v>0.92834695160276559</v>
          </cell>
          <cell r="Z821">
            <v>0.92152640836601318</v>
          </cell>
          <cell r="AA821">
            <v>0</v>
          </cell>
          <cell r="AB821">
            <v>0</v>
          </cell>
          <cell r="AC821" t="e">
            <v>#DIV/0!</v>
          </cell>
          <cell r="AD821" t="e">
            <v>#DIV/0!</v>
          </cell>
          <cell r="AE821">
            <v>0</v>
          </cell>
          <cell r="AF821">
            <v>0</v>
          </cell>
          <cell r="AG821" t="e">
            <v>#DIV/0!</v>
          </cell>
        </row>
        <row r="822">
          <cell r="A822">
            <v>39903</v>
          </cell>
          <cell r="B822">
            <v>5700</v>
          </cell>
          <cell r="C822">
            <v>0.75711689884918232</v>
          </cell>
          <cell r="D822">
            <v>0.75054203288625454</v>
          </cell>
          <cell r="E822">
            <v>1.3208</v>
          </cell>
          <cell r="F822">
            <v>1.3324428571428573</v>
          </cell>
          <cell r="G822">
            <v>0.70353172928099061</v>
          </cell>
          <cell r="H822">
            <v>0.69167267472363447</v>
          </cell>
          <cell r="I822">
            <v>1.4214</v>
          </cell>
          <cell r="J822">
            <v>1.4460571428571429</v>
          </cell>
          <cell r="K822">
            <v>97.29</v>
          </cell>
          <cell r="L822">
            <v>98.846671428571426</v>
          </cell>
          <cell r="M822">
            <v>1.0278548668927946E-2</v>
          </cell>
          <cell r="N822">
            <v>1.0117657591638182E-2</v>
          </cell>
          <cell r="O822">
            <v>6.8456000000000001</v>
          </cell>
          <cell r="P822">
            <v>6.8446857142857152</v>
          </cell>
          <cell r="Q822">
            <v>0.14607923337618323</v>
          </cell>
          <cell r="R822">
            <v>0.14609875181598914</v>
          </cell>
          <cell r="S822">
            <v>34.145899999999997</v>
          </cell>
          <cell r="T822">
            <v>33.838314285714283</v>
          </cell>
          <cell r="U822">
            <v>2.9286092913058379E-2</v>
          </cell>
          <cell r="V822">
            <v>2.955348512335974E-2</v>
          </cell>
          <cell r="W822">
            <v>1.0761659600242277</v>
          </cell>
          <cell r="X822">
            <v>1.0852226876169533</v>
          </cell>
          <cell r="Y822">
            <v>0.92922470803433233</v>
          </cell>
          <cell r="Z822">
            <v>0.92152640836601318</v>
          </cell>
          <cell r="AA822">
            <v>0</v>
          </cell>
          <cell r="AB822">
            <v>0</v>
          </cell>
          <cell r="AC822" t="e">
            <v>#DIV/0!</v>
          </cell>
          <cell r="AD822" t="e">
            <v>#DIV/0!</v>
          </cell>
          <cell r="AE822">
            <v>0</v>
          </cell>
          <cell r="AF822">
            <v>0</v>
          </cell>
          <cell r="AG822" t="e">
            <v>#DIV/0!</v>
          </cell>
        </row>
        <row r="823">
          <cell r="A823">
            <v>39904</v>
          </cell>
          <cell r="B823">
            <v>5700</v>
          </cell>
          <cell r="C823">
            <v>0.75318219477291548</v>
          </cell>
          <cell r="D823">
            <v>0.75054203288625454</v>
          </cell>
          <cell r="E823">
            <v>1.3277000000000001</v>
          </cell>
          <cell r="F823">
            <v>1.3324428571428573</v>
          </cell>
          <cell r="G823">
            <v>0.69866554880178855</v>
          </cell>
          <cell r="H823">
            <v>0.69167267472363447</v>
          </cell>
          <cell r="I823">
            <v>1.4313</v>
          </cell>
          <cell r="J823">
            <v>1.4460571428571429</v>
          </cell>
          <cell r="K823">
            <v>98.635999999999996</v>
          </cell>
          <cell r="L823">
            <v>98.846671428571426</v>
          </cell>
          <cell r="M823">
            <v>1.0138286224096679E-2</v>
          </cell>
          <cell r="N823">
            <v>1.0117657591638182E-2</v>
          </cell>
          <cell r="O823">
            <v>6.8463000000000003</v>
          </cell>
          <cell r="P823">
            <v>6.8446857142857152</v>
          </cell>
          <cell r="Q823">
            <v>0.14606429750376115</v>
          </cell>
          <cell r="R823">
            <v>0.14609875181598914</v>
          </cell>
          <cell r="S823">
            <v>34.008400000000002</v>
          </cell>
          <cell r="T823">
            <v>33.838314285714283</v>
          </cell>
          <cell r="U823">
            <v>2.9404500064689899E-2</v>
          </cell>
          <cell r="V823">
            <v>2.955348512335974E-2</v>
          </cell>
          <cell r="W823">
            <v>1.0780296753784739</v>
          </cell>
          <cell r="X823">
            <v>1.0852226876169533</v>
          </cell>
          <cell r="Y823">
            <v>0.92761824914413482</v>
          </cell>
          <cell r="Z823">
            <v>0.92152640836601318</v>
          </cell>
          <cell r="AA823">
            <v>0</v>
          </cell>
          <cell r="AB823">
            <v>0</v>
          </cell>
          <cell r="AC823" t="e">
            <v>#DIV/0!</v>
          </cell>
          <cell r="AD823" t="e">
            <v>#DIV/0!</v>
          </cell>
          <cell r="AE823">
            <v>0</v>
          </cell>
          <cell r="AF823">
            <v>0</v>
          </cell>
          <cell r="AG823" t="e">
            <v>#DIV/0!</v>
          </cell>
        </row>
        <row r="824">
          <cell r="A824">
            <v>39905</v>
          </cell>
          <cell r="B824">
            <v>5700</v>
          </cell>
          <cell r="C824">
            <v>0.75602933393815686</v>
          </cell>
          <cell r="D824">
            <v>0.75054203288625454</v>
          </cell>
          <cell r="E824">
            <v>1.3227</v>
          </cell>
          <cell r="F824">
            <v>1.3324428571428573</v>
          </cell>
          <cell r="G824">
            <v>0.69642732780834327</v>
          </cell>
          <cell r="H824">
            <v>0.69167267472363447</v>
          </cell>
          <cell r="I824">
            <v>1.4359</v>
          </cell>
          <cell r="J824">
            <v>1.4460571428571429</v>
          </cell>
          <cell r="K824">
            <v>98.817400000000006</v>
          </cell>
          <cell r="L824">
            <v>98.846671428571426</v>
          </cell>
          <cell r="M824">
            <v>1.011967527985962E-2</v>
          </cell>
          <cell r="N824">
            <v>1.0117657591638182E-2</v>
          </cell>
          <cell r="O824">
            <v>6.8441000000000001</v>
          </cell>
          <cell r="P824">
            <v>6.8446857142857152</v>
          </cell>
          <cell r="Q824">
            <v>0.14611124910506859</v>
          </cell>
          <cell r="R824">
            <v>0.14609875181598914</v>
          </cell>
          <cell r="S824">
            <v>34.001600000000003</v>
          </cell>
          <cell r="T824">
            <v>33.838314285714283</v>
          </cell>
          <cell r="U824">
            <v>2.9410380687967624E-2</v>
          </cell>
          <cell r="V824">
            <v>2.955348512335974E-2</v>
          </cell>
          <cell r="W824">
            <v>1.0855825206017993</v>
          </cell>
          <cell r="X824">
            <v>1.0852226876169533</v>
          </cell>
          <cell r="Y824">
            <v>0.92116442649209562</v>
          </cell>
          <cell r="Z824">
            <v>0.92152640836601318</v>
          </cell>
          <cell r="AA824">
            <v>0</v>
          </cell>
          <cell r="AB824">
            <v>0</v>
          </cell>
          <cell r="AC824" t="e">
            <v>#DIV/0!</v>
          </cell>
          <cell r="AD824" t="e">
            <v>#DIV/0!</v>
          </cell>
          <cell r="AE824">
            <v>0</v>
          </cell>
          <cell r="AF824">
            <v>0</v>
          </cell>
          <cell r="AG824" t="e">
            <v>#DIV/0!</v>
          </cell>
        </row>
        <row r="825">
          <cell r="A825">
            <v>39906</v>
          </cell>
          <cell r="B825">
            <v>5700</v>
          </cell>
          <cell r="C825">
            <v>0.75001875046876176</v>
          </cell>
          <cell r="D825">
            <v>0.75054203288625454</v>
          </cell>
          <cell r="E825">
            <v>1.3332999999999999</v>
          </cell>
          <cell r="F825">
            <v>1.3324428571428573</v>
          </cell>
          <cell r="G825">
            <v>0.68554192088846233</v>
          </cell>
          <cell r="H825">
            <v>0.69167267472363447</v>
          </cell>
          <cell r="I825">
            <v>1.4587000000000001</v>
          </cell>
          <cell r="J825">
            <v>1.4460571428571429</v>
          </cell>
          <cell r="K825">
            <v>99.090500000000006</v>
          </cell>
          <cell r="L825">
            <v>98.846671428571426</v>
          </cell>
          <cell r="M825">
            <v>1.0091784782597726E-2</v>
          </cell>
          <cell r="N825">
            <v>1.0117657591638182E-2</v>
          </cell>
          <cell r="O825">
            <v>6.8441000000000001</v>
          </cell>
          <cell r="P825">
            <v>6.8446857142857152</v>
          </cell>
          <cell r="Q825">
            <v>0.14611124910506859</v>
          </cell>
          <cell r="R825">
            <v>0.14609875181598914</v>
          </cell>
          <cell r="S825">
            <v>33.651699999999998</v>
          </cell>
          <cell r="T825">
            <v>33.838314285714283</v>
          </cell>
          <cell r="U825">
            <v>2.9716180757584313E-2</v>
          </cell>
          <cell r="V825">
            <v>2.955348512335974E-2</v>
          </cell>
          <cell r="W825">
            <v>1.0940523513087828</v>
          </cell>
          <cell r="X825">
            <v>1.0852226876169533</v>
          </cell>
          <cell r="Y825">
            <v>0.91403304312058675</v>
          </cell>
          <cell r="Z825">
            <v>0.92152640836601318</v>
          </cell>
          <cell r="AA825">
            <v>0</v>
          </cell>
          <cell r="AB825">
            <v>0</v>
          </cell>
          <cell r="AC825" t="e">
            <v>#DIV/0!</v>
          </cell>
          <cell r="AD825" t="e">
            <v>#DIV/0!</v>
          </cell>
          <cell r="AE825">
            <v>0</v>
          </cell>
          <cell r="AF825">
            <v>0</v>
          </cell>
          <cell r="AG825" t="e">
            <v>#DIV/0!</v>
          </cell>
        </row>
        <row r="826">
          <cell r="A826">
            <v>39907</v>
          </cell>
          <cell r="B826">
            <v>5700</v>
          </cell>
          <cell r="C826">
            <v>0.74388157405341071</v>
          </cell>
          <cell r="D826">
            <v>0.75054203288625454</v>
          </cell>
          <cell r="E826">
            <v>1.3443000000000001</v>
          </cell>
          <cell r="F826">
            <v>1.3324428571428573</v>
          </cell>
          <cell r="G826">
            <v>0.68554192088846233</v>
          </cell>
          <cell r="H826">
            <v>0.69167267472363447</v>
          </cell>
          <cell r="I826">
            <v>1.4587000000000001</v>
          </cell>
          <cell r="J826">
            <v>1.4460571428571429</v>
          </cell>
          <cell r="K826">
            <v>99.810400000000001</v>
          </cell>
          <cell r="L826">
            <v>98.846671428571426</v>
          </cell>
          <cell r="M826">
            <v>1.0018996016447184E-2</v>
          </cell>
          <cell r="N826">
            <v>1.0117657591638182E-2</v>
          </cell>
          <cell r="O826">
            <v>6.8452999999999999</v>
          </cell>
          <cell r="P826">
            <v>6.8446857142857152</v>
          </cell>
          <cell r="Q826">
            <v>0.14608563539947117</v>
          </cell>
          <cell r="R826">
            <v>0.14609875181598914</v>
          </cell>
          <cell r="S826">
            <v>33.487200000000001</v>
          </cell>
          <cell r="T826">
            <v>33.838314285714283</v>
          </cell>
          <cell r="U826">
            <v>2.9862156286581142E-2</v>
          </cell>
          <cell r="V826">
            <v>2.955348512335974E-2</v>
          </cell>
          <cell r="W826">
            <v>1.0851000520717102</v>
          </cell>
          <cell r="X826">
            <v>1.0852226876169533</v>
          </cell>
          <cell r="Y826">
            <v>0.92157400425035985</v>
          </cell>
          <cell r="Z826">
            <v>0.92152640836601318</v>
          </cell>
          <cell r="AA826">
            <v>0</v>
          </cell>
          <cell r="AB826">
            <v>0</v>
          </cell>
          <cell r="AC826" t="e">
            <v>#DIV/0!</v>
          </cell>
          <cell r="AD826" t="e">
            <v>#DIV/0!</v>
          </cell>
          <cell r="AE826">
            <v>0</v>
          </cell>
          <cell r="AF826">
            <v>0</v>
          </cell>
          <cell r="AG826" t="e">
            <v>#DIV/0!</v>
          </cell>
        </row>
        <row r="827">
          <cell r="A827">
            <v>39908</v>
          </cell>
          <cell r="B827">
            <v>5700</v>
          </cell>
          <cell r="C827">
            <v>0.7412898443291327</v>
          </cell>
          <cell r="D827">
            <v>0.75054203288625454</v>
          </cell>
          <cell r="E827">
            <v>1.349</v>
          </cell>
          <cell r="F827">
            <v>1.3324428571428573</v>
          </cell>
          <cell r="G827">
            <v>0.67362748400134731</v>
          </cell>
          <cell r="H827">
            <v>0.69167267472363447</v>
          </cell>
          <cell r="I827">
            <v>1.4844999999999999</v>
          </cell>
          <cell r="J827">
            <v>1.4460571428571429</v>
          </cell>
          <cell r="K827">
            <v>100.363</v>
          </cell>
          <cell r="L827">
            <v>98.846671428571426</v>
          </cell>
          <cell r="M827">
            <v>9.9638312924085568E-3</v>
          </cell>
          <cell r="N827">
            <v>1.0117657591638182E-2</v>
          </cell>
          <cell r="O827">
            <v>6.8455000000000004</v>
          </cell>
          <cell r="P827">
            <v>6.8446857142857152</v>
          </cell>
          <cell r="Q827">
            <v>0.14608136732159813</v>
          </cell>
          <cell r="R827">
            <v>0.14609875181598914</v>
          </cell>
          <cell r="S827">
            <v>33.7254</v>
          </cell>
          <cell r="T827">
            <v>33.838314285714283</v>
          </cell>
          <cell r="U827">
            <v>2.9651242090531171E-2</v>
          </cell>
          <cell r="V827">
            <v>2.955348512335974E-2</v>
          </cell>
          <cell r="W827">
            <v>1.1004447739065975</v>
          </cell>
          <cell r="X827">
            <v>1.0852226876169533</v>
          </cell>
          <cell r="Y827">
            <v>0.90872347591781744</v>
          </cell>
          <cell r="Z827">
            <v>0.92152640836601318</v>
          </cell>
          <cell r="AA827">
            <v>0</v>
          </cell>
          <cell r="AB827">
            <v>0</v>
          </cell>
          <cell r="AC827" t="e">
            <v>#DIV/0!</v>
          </cell>
          <cell r="AD827" t="e">
            <v>#DIV/0!</v>
          </cell>
          <cell r="AE827">
            <v>0</v>
          </cell>
          <cell r="AF827">
            <v>0</v>
          </cell>
          <cell r="AG827" t="e">
            <v>#DIV/0!</v>
          </cell>
        </row>
        <row r="828">
          <cell r="A828">
            <v>39909</v>
          </cell>
          <cell r="B828">
            <v>5701</v>
          </cell>
          <cell r="C828">
            <v>0.74123489733896675</v>
          </cell>
          <cell r="D828">
            <v>0.75175094484809424</v>
          </cell>
          <cell r="E828">
            <v>1.3491</v>
          </cell>
          <cell r="F828">
            <v>1.3303571428571428</v>
          </cell>
          <cell r="G828">
            <v>0.67362748400134731</v>
          </cell>
          <cell r="H828">
            <v>0.67881357587210367</v>
          </cell>
          <cell r="I828">
            <v>1.4844999999999999</v>
          </cell>
          <cell r="J828">
            <v>1.4732000000000001</v>
          </cell>
          <cell r="K828">
            <v>100.35299999999999</v>
          </cell>
          <cell r="L828">
            <v>100.36614285714286</v>
          </cell>
          <cell r="M828">
            <v>9.9648241706775092E-3</v>
          </cell>
          <cell r="N828">
            <v>9.9635748949790989E-3</v>
          </cell>
          <cell r="O828">
            <v>6.8455000000000004</v>
          </cell>
          <cell r="P828">
            <v>6.8454714285714289</v>
          </cell>
          <cell r="Q828">
            <v>0.14608136732159813</v>
          </cell>
          <cell r="R828">
            <v>0.14608197748343649</v>
          </cell>
          <cell r="S828">
            <v>33.7254</v>
          </cell>
          <cell r="T828">
            <v>33.683614285714278</v>
          </cell>
          <cell r="U828">
            <v>2.9651242090531171E-2</v>
          </cell>
          <cell r="V828">
            <v>2.9688156192326322E-2</v>
          </cell>
          <cell r="W828">
            <v>1.1003632050996961</v>
          </cell>
          <cell r="X828">
            <v>1.1074231434276804</v>
          </cell>
          <cell r="Y828">
            <v>0.90879083866621757</v>
          </cell>
          <cell r="Z828">
            <v>0.90301844101590434</v>
          </cell>
          <cell r="AA828">
            <v>0</v>
          </cell>
          <cell r="AB828">
            <v>0</v>
          </cell>
          <cell r="AC828" t="e">
            <v>#DIV/0!</v>
          </cell>
          <cell r="AD828" t="e">
            <v>#DIV/0!</v>
          </cell>
          <cell r="AE828">
            <v>0</v>
          </cell>
          <cell r="AF828">
            <v>0</v>
          </cell>
          <cell r="AG828" t="e">
            <v>#DIV/0!</v>
          </cell>
        </row>
        <row r="829">
          <cell r="A829">
            <v>39910</v>
          </cell>
          <cell r="B829">
            <v>5701</v>
          </cell>
          <cell r="C829">
            <v>0.74079561448996212</v>
          </cell>
          <cell r="D829">
            <v>0.75175094484809424</v>
          </cell>
          <cell r="E829">
            <v>1.3499000000000001</v>
          </cell>
          <cell r="F829">
            <v>1.3303571428571428</v>
          </cell>
          <cell r="G829">
            <v>0.67290222730637239</v>
          </cell>
          <cell r="H829">
            <v>0.67881357587210367</v>
          </cell>
          <cell r="I829">
            <v>1.4861</v>
          </cell>
          <cell r="J829">
            <v>1.4732000000000001</v>
          </cell>
          <cell r="K829">
            <v>100.815</v>
          </cell>
          <cell r="L829">
            <v>100.36614285714286</v>
          </cell>
          <cell r="M829">
            <v>9.9191588553290688E-3</v>
          </cell>
          <cell r="N829">
            <v>9.9635748949790989E-3</v>
          </cell>
          <cell r="O829">
            <v>6.8448000000000002</v>
          </cell>
          <cell r="P829">
            <v>6.8454714285714289</v>
          </cell>
          <cell r="Q829">
            <v>0.14609630668536699</v>
          </cell>
          <cell r="R829">
            <v>0.14608197748343649</v>
          </cell>
          <cell r="S829">
            <v>33.7254</v>
          </cell>
          <cell r="T829">
            <v>33.683614285714278</v>
          </cell>
          <cell r="U829">
            <v>2.9651242090531171E-2</v>
          </cell>
          <cell r="V829">
            <v>2.9688156192326322E-2</v>
          </cell>
          <cell r="W829">
            <v>1.1008963626935329</v>
          </cell>
          <cell r="X829">
            <v>1.1074231434276804</v>
          </cell>
          <cell r="Y829">
            <v>0.90835071664087208</v>
          </cell>
          <cell r="Z829">
            <v>0.90301844101590434</v>
          </cell>
          <cell r="AA829">
            <v>0</v>
          </cell>
          <cell r="AB829">
            <v>0</v>
          </cell>
          <cell r="AC829" t="e">
            <v>#DIV/0!</v>
          </cell>
          <cell r="AD829" t="e">
            <v>#DIV/0!</v>
          </cell>
          <cell r="AE829">
            <v>0</v>
          </cell>
          <cell r="AF829">
            <v>0</v>
          </cell>
          <cell r="AG829" t="e">
            <v>#DIV/0!</v>
          </cell>
        </row>
        <row r="830">
          <cell r="A830">
            <v>39911</v>
          </cell>
          <cell r="B830">
            <v>5701</v>
          </cell>
          <cell r="C830">
            <v>0.75052536775743017</v>
          </cell>
          <cell r="D830">
            <v>0.75175094484809424</v>
          </cell>
          <cell r="E830">
            <v>1.3324</v>
          </cell>
          <cell r="F830">
            <v>1.3303571428571428</v>
          </cell>
          <cell r="G830">
            <v>0.68004080244814691</v>
          </cell>
          <cell r="H830">
            <v>0.67881357587210367</v>
          </cell>
          <cell r="I830">
            <v>1.4704999999999999</v>
          </cell>
          <cell r="J830">
            <v>1.4732000000000001</v>
          </cell>
          <cell r="K830">
            <v>100.52500000000001</v>
          </cell>
          <cell r="L830">
            <v>100.36614285714286</v>
          </cell>
          <cell r="M830">
            <v>9.9477741855259882E-3</v>
          </cell>
          <cell r="N830">
            <v>9.9635748949790989E-3</v>
          </cell>
          <cell r="O830">
            <v>6.8452999999999999</v>
          </cell>
          <cell r="P830">
            <v>6.8454714285714289</v>
          </cell>
          <cell r="Q830">
            <v>0.14608563539947117</v>
          </cell>
          <cell r="R830">
            <v>0.14608197748343649</v>
          </cell>
          <cell r="S830">
            <v>33.6235</v>
          </cell>
          <cell r="T830">
            <v>33.683614285714278</v>
          </cell>
          <cell r="U830">
            <v>2.9741103692358023E-2</v>
          </cell>
          <cell r="V830">
            <v>2.9688156192326322E-2</v>
          </cell>
          <cell r="W830">
            <v>1.1036475532873011</v>
          </cell>
          <cell r="X830">
            <v>1.1074231434276804</v>
          </cell>
          <cell r="Y830">
            <v>0.90608636518191088</v>
          </cell>
          <cell r="Z830">
            <v>0.90301844101590434</v>
          </cell>
          <cell r="AA830">
            <v>0</v>
          </cell>
          <cell r="AB830">
            <v>0</v>
          </cell>
          <cell r="AC830" t="e">
            <v>#DIV/0!</v>
          </cell>
          <cell r="AD830" t="e">
            <v>#DIV/0!</v>
          </cell>
          <cell r="AE830">
            <v>0</v>
          </cell>
          <cell r="AF830">
            <v>0</v>
          </cell>
          <cell r="AG830" t="e">
            <v>#DIV/0!</v>
          </cell>
        </row>
        <row r="831">
          <cell r="A831">
            <v>39912</v>
          </cell>
          <cell r="B831">
            <v>5701</v>
          </cell>
          <cell r="C831">
            <v>0.75568654122270085</v>
          </cell>
          <cell r="D831">
            <v>0.75175094484809424</v>
          </cell>
          <cell r="E831">
            <v>1.3232999999999999</v>
          </cell>
          <cell r="F831">
            <v>1.3303571428571428</v>
          </cell>
          <cell r="G831">
            <v>0.68045726728361455</v>
          </cell>
          <cell r="H831">
            <v>0.67881357587210367</v>
          </cell>
          <cell r="I831">
            <v>1.4696</v>
          </cell>
          <cell r="J831">
            <v>1.4732000000000001</v>
          </cell>
          <cell r="K831">
            <v>100.074</v>
          </cell>
          <cell r="L831">
            <v>100.36614285714286</v>
          </cell>
          <cell r="M831">
            <v>9.9926054719507561E-3</v>
          </cell>
          <cell r="N831">
            <v>9.9635748949790989E-3</v>
          </cell>
          <cell r="O831">
            <v>6.8461999999999996</v>
          </cell>
          <cell r="P831">
            <v>6.8454714285714289</v>
          </cell>
          <cell r="Q831">
            <v>0.14606643101282465</v>
          </cell>
          <cell r="R831">
            <v>0.14608197748343649</v>
          </cell>
          <cell r="S831">
            <v>33.806199999999997</v>
          </cell>
          <cell r="T831">
            <v>33.683614285714278</v>
          </cell>
          <cell r="U831">
            <v>2.9580372831019164E-2</v>
          </cell>
          <cell r="V831">
            <v>2.9688156192326322E-2</v>
          </cell>
          <cell r="W831">
            <v>1.1105569409808813</v>
          </cell>
          <cell r="X831">
            <v>1.1074231434276804</v>
          </cell>
          <cell r="Y831">
            <v>0.90044910179640703</v>
          </cell>
          <cell r="Z831">
            <v>0.90301844101590434</v>
          </cell>
          <cell r="AA831">
            <v>0</v>
          </cell>
          <cell r="AB831">
            <v>0</v>
          </cell>
          <cell r="AC831" t="e">
            <v>#DIV/0!</v>
          </cell>
          <cell r="AD831" t="e">
            <v>#DIV/0!</v>
          </cell>
          <cell r="AE831">
            <v>0</v>
          </cell>
          <cell r="AF831">
            <v>0</v>
          </cell>
          <cell r="AG831" t="e">
            <v>#DIV/0!</v>
          </cell>
        </row>
        <row r="832">
          <cell r="A832">
            <v>39913</v>
          </cell>
          <cell r="B832">
            <v>5701</v>
          </cell>
          <cell r="C832">
            <v>0.75494488902310131</v>
          </cell>
          <cell r="D832">
            <v>0.75175094484809424</v>
          </cell>
          <cell r="E832">
            <v>1.3246</v>
          </cell>
          <cell r="F832">
            <v>1.3303571428571428</v>
          </cell>
          <cell r="G832">
            <v>0.68082788671023964</v>
          </cell>
          <cell r="H832">
            <v>0.67881357587210367</v>
          </cell>
          <cell r="I832">
            <v>1.4688000000000001</v>
          </cell>
          <cell r="J832">
            <v>1.4732000000000001</v>
          </cell>
          <cell r="K832">
            <v>100.09</v>
          </cell>
          <cell r="L832">
            <v>100.36614285714286</v>
          </cell>
          <cell r="M832">
            <v>9.9910080927165541E-3</v>
          </cell>
          <cell r="N832">
            <v>9.9635748949790989E-3</v>
          </cell>
          <cell r="O832">
            <v>6.8455000000000004</v>
          </cell>
          <cell r="P832">
            <v>6.8454714285714289</v>
          </cell>
          <cell r="Q832">
            <v>0.14608136732159813</v>
          </cell>
          <cell r="R832">
            <v>0.14608197748343649</v>
          </cell>
          <cell r="S832">
            <v>33.696800000000003</v>
          </cell>
          <cell r="T832">
            <v>33.683614285714278</v>
          </cell>
          <cell r="U832">
            <v>2.9676408442344669E-2</v>
          </cell>
          <cell r="V832">
            <v>2.9688156192326322E-2</v>
          </cell>
          <cell r="W832">
            <v>1.1088630529971313</v>
          </cell>
          <cell r="X832">
            <v>1.1074231434276804</v>
          </cell>
          <cell r="Y832">
            <v>0.90182461873638342</v>
          </cell>
          <cell r="Z832">
            <v>0.90301844101590434</v>
          </cell>
          <cell r="AA832">
            <v>0</v>
          </cell>
          <cell r="AB832">
            <v>0</v>
          </cell>
          <cell r="AC832" t="e">
            <v>#DIV/0!</v>
          </cell>
          <cell r="AD832" t="e">
            <v>#DIV/0!</v>
          </cell>
          <cell r="AE832">
            <v>0</v>
          </cell>
          <cell r="AF832">
            <v>0</v>
          </cell>
          <cell r="AG832" t="e">
            <v>#DIV/0!</v>
          </cell>
        </row>
        <row r="833">
          <cell r="A833">
            <v>39914</v>
          </cell>
          <cell r="B833">
            <v>5701</v>
          </cell>
          <cell r="C833">
            <v>0.76091919038198141</v>
          </cell>
          <cell r="D833">
            <v>0.75175094484809424</v>
          </cell>
          <cell r="E833">
            <v>1.3142</v>
          </cell>
          <cell r="F833">
            <v>1.3303571428571428</v>
          </cell>
          <cell r="G833">
            <v>0.68264045327326095</v>
          </cell>
          <cell r="H833">
            <v>0.67881357587210367</v>
          </cell>
          <cell r="I833">
            <v>1.4649000000000001</v>
          </cell>
          <cell r="J833">
            <v>1.4732000000000001</v>
          </cell>
          <cell r="K833">
            <v>100.404</v>
          </cell>
          <cell r="L833">
            <v>100.36614285714286</v>
          </cell>
          <cell r="M833">
            <v>9.959762559260588E-3</v>
          </cell>
          <cell r="N833">
            <v>9.9635748949790989E-3</v>
          </cell>
          <cell r="O833">
            <v>6.8455000000000004</v>
          </cell>
          <cell r="P833">
            <v>6.8454714285714289</v>
          </cell>
          <cell r="Q833">
            <v>0.14608136732159813</v>
          </cell>
          <cell r="R833">
            <v>0.14608197748343649</v>
          </cell>
          <cell r="S833">
            <v>33.603999999999999</v>
          </cell>
          <cell r="T833">
            <v>33.683614285714278</v>
          </cell>
          <cell r="U833">
            <v>2.9758362099750031E-2</v>
          </cell>
          <cell r="V833">
            <v>2.9688156192326322E-2</v>
          </cell>
          <cell r="W833">
            <v>1.1146705219905646</v>
          </cell>
          <cell r="X833">
            <v>1.1074231434276804</v>
          </cell>
          <cell r="Y833">
            <v>0.89712608369171953</v>
          </cell>
          <cell r="Z833">
            <v>0.90301844101590434</v>
          </cell>
          <cell r="AA833">
            <v>0</v>
          </cell>
          <cell r="AB833">
            <v>0</v>
          </cell>
          <cell r="AC833" t="e">
            <v>#DIV/0!</v>
          </cell>
          <cell r="AD833" t="e">
            <v>#DIV/0!</v>
          </cell>
          <cell r="AE833">
            <v>0</v>
          </cell>
          <cell r="AF833">
            <v>0</v>
          </cell>
          <cell r="AG833" t="e">
            <v>#DIV/0!</v>
          </cell>
        </row>
        <row r="834">
          <cell r="A834">
            <v>39915</v>
          </cell>
          <cell r="B834">
            <v>5701</v>
          </cell>
          <cell r="C834">
            <v>0.75815011372251706</v>
          </cell>
          <cell r="D834">
            <v>0.75175094484809424</v>
          </cell>
          <cell r="E834">
            <v>1.319</v>
          </cell>
          <cell r="F834">
            <v>1.3303571428571428</v>
          </cell>
          <cell r="G834">
            <v>0.68119891008174394</v>
          </cell>
          <cell r="H834">
            <v>0.67881357587210367</v>
          </cell>
          <cell r="I834">
            <v>1.4679999999999997</v>
          </cell>
          <cell r="J834">
            <v>1.4732000000000001</v>
          </cell>
          <cell r="K834">
            <v>100.30200000000001</v>
          </cell>
          <cell r="L834">
            <v>100.36614285714286</v>
          </cell>
          <cell r="M834">
            <v>9.9698909293932311E-3</v>
          </cell>
          <cell r="N834">
            <v>9.9635748949790989E-3</v>
          </cell>
          <cell r="O834">
            <v>6.8455000000000004</v>
          </cell>
          <cell r="P834">
            <v>6.8454714285714289</v>
          </cell>
          <cell r="Q834">
            <v>0.14608136732159813</v>
          </cell>
          <cell r="R834">
            <v>0.14608197748343649</v>
          </cell>
          <cell r="S834">
            <v>33.603999999999999</v>
          </cell>
          <cell r="T834">
            <v>33.683614285714278</v>
          </cell>
          <cell r="U834">
            <v>2.9758362099750031E-2</v>
          </cell>
          <cell r="V834">
            <v>2.9688156192326322E-2</v>
          </cell>
          <cell r="W834">
            <v>1.1129643669446549</v>
          </cell>
          <cell r="X834">
            <v>1.1074231434276804</v>
          </cell>
          <cell r="Y834">
            <v>0.89850136239782019</v>
          </cell>
          <cell r="Z834">
            <v>0.90301844101590434</v>
          </cell>
          <cell r="AA834">
            <v>0</v>
          </cell>
          <cell r="AB834">
            <v>0</v>
          </cell>
          <cell r="AC834" t="e">
            <v>#DIV/0!</v>
          </cell>
          <cell r="AD834" t="e">
            <v>#DIV/0!</v>
          </cell>
          <cell r="AE834">
            <v>0</v>
          </cell>
          <cell r="AF834">
            <v>0</v>
          </cell>
          <cell r="AG834" t="e">
            <v>#DIV/0!</v>
          </cell>
        </row>
        <row r="835">
          <cell r="A835">
            <v>39916</v>
          </cell>
          <cell r="B835">
            <v>5702</v>
          </cell>
          <cell r="C835">
            <v>0.75815011372251706</v>
          </cell>
          <cell r="D835">
            <v>0.7579663079136354</v>
          </cell>
          <cell r="E835">
            <v>1.319</v>
          </cell>
          <cell r="F835">
            <v>1.3193571428571427</v>
          </cell>
          <cell r="G835">
            <v>0.68119891008174394</v>
          </cell>
          <cell r="H835">
            <v>0.67434966934430685</v>
          </cell>
          <cell r="I835">
            <v>1.4679999999999997</v>
          </cell>
          <cell r="J835">
            <v>1.4829714285714286</v>
          </cell>
          <cell r="K835">
            <v>100.03</v>
          </cell>
          <cell r="L835">
            <v>99.532342857142865</v>
          </cell>
          <cell r="M835">
            <v>9.997000899730081E-3</v>
          </cell>
          <cell r="N835">
            <v>1.0047216469562964E-2</v>
          </cell>
          <cell r="O835">
            <v>6.8455000000000004</v>
          </cell>
          <cell r="P835">
            <v>6.8430999999999997</v>
          </cell>
          <cell r="Q835">
            <v>0.14608136732159813</v>
          </cell>
          <cell r="R835">
            <v>0.14613260909324552</v>
          </cell>
          <cell r="S835">
            <v>33.603999999999999</v>
          </cell>
          <cell r="T835">
            <v>33.601100000000002</v>
          </cell>
          <cell r="U835">
            <v>2.9758362099750031E-2</v>
          </cell>
          <cell r="V835">
            <v>2.9762047166994043E-2</v>
          </cell>
          <cell r="W835">
            <v>1.1129643669446549</v>
          </cell>
          <cell r="X835">
            <v>1.1240366243541104</v>
          </cell>
          <cell r="Y835">
            <v>0.89850136239782019</v>
          </cell>
          <cell r="Z835">
            <v>0.88970351674816051</v>
          </cell>
          <cell r="AA835">
            <v>0</v>
          </cell>
          <cell r="AB835">
            <v>0</v>
          </cell>
          <cell r="AC835" t="e">
            <v>#DIV/0!</v>
          </cell>
          <cell r="AD835" t="e">
            <v>#DIV/0!</v>
          </cell>
          <cell r="AE835">
            <v>0</v>
          </cell>
          <cell r="AF835">
            <v>0</v>
          </cell>
          <cell r="AG835" t="e">
            <v>#DIV/0!</v>
          </cell>
        </row>
        <row r="836">
          <cell r="A836">
            <v>39917</v>
          </cell>
          <cell r="B836">
            <v>5702</v>
          </cell>
          <cell r="C836">
            <v>0.75574365175332536</v>
          </cell>
          <cell r="D836">
            <v>0.7579663079136354</v>
          </cell>
          <cell r="E836">
            <v>1.3231999999999999</v>
          </cell>
          <cell r="F836">
            <v>1.3193571428571427</v>
          </cell>
          <cell r="G836">
            <v>0.6793939805693322</v>
          </cell>
          <cell r="H836">
            <v>0.67434966934430685</v>
          </cell>
          <cell r="I836">
            <v>1.4719</v>
          </cell>
          <cell r="J836">
            <v>1.4829714285714286</v>
          </cell>
          <cell r="K836">
            <v>100.38200000000001</v>
          </cell>
          <cell r="L836">
            <v>99.532342857142865</v>
          </cell>
          <cell r="M836">
            <v>9.9619453686915979E-3</v>
          </cell>
          <cell r="N836">
            <v>1.0047216469562964E-2</v>
          </cell>
          <cell r="O836">
            <v>6.8455000000000004</v>
          </cell>
          <cell r="P836">
            <v>6.8430999999999997</v>
          </cell>
          <cell r="Q836">
            <v>0.14608136732159813</v>
          </cell>
          <cell r="R836">
            <v>0.14613260909324552</v>
          </cell>
          <cell r="S836">
            <v>33.428699999999999</v>
          </cell>
          <cell r="T836">
            <v>33.601100000000002</v>
          </cell>
          <cell r="U836">
            <v>2.9914414859088148E-2</v>
          </cell>
          <cell r="V836">
            <v>2.9762047166994043E-2</v>
          </cell>
          <cell r="W836">
            <v>1.1123790810157195</v>
          </cell>
          <cell r="X836">
            <v>1.1240366243541104</v>
          </cell>
          <cell r="Y836">
            <v>0.89897411508934033</v>
          </cell>
          <cell r="Z836">
            <v>0.88970351674816051</v>
          </cell>
          <cell r="AA836">
            <v>0</v>
          </cell>
          <cell r="AB836">
            <v>0</v>
          </cell>
          <cell r="AC836" t="e">
            <v>#DIV/0!</v>
          </cell>
          <cell r="AD836" t="e">
            <v>#DIV/0!</v>
          </cell>
          <cell r="AE836">
            <v>0</v>
          </cell>
          <cell r="AF836">
            <v>0</v>
          </cell>
          <cell r="AG836" t="e">
            <v>#DIV/0!</v>
          </cell>
        </row>
        <row r="837">
          <cell r="A837">
            <v>39918</v>
          </cell>
          <cell r="B837">
            <v>5702</v>
          </cell>
          <cell r="C837">
            <v>0.751371252535878</v>
          </cell>
          <cell r="D837">
            <v>0.7579663079136354</v>
          </cell>
          <cell r="E837">
            <v>1.3309</v>
          </cell>
          <cell r="F837">
            <v>1.3193571428571427</v>
          </cell>
          <cell r="G837">
            <v>0.67213335125688933</v>
          </cell>
          <cell r="H837">
            <v>0.67434966934430685</v>
          </cell>
          <cell r="I837">
            <v>1.4878</v>
          </cell>
          <cell r="J837">
            <v>1.4829714285714286</v>
          </cell>
          <cell r="K837">
            <v>99.651200000000003</v>
          </cell>
          <cell r="L837">
            <v>99.532342857142865</v>
          </cell>
          <cell r="M837">
            <v>1.0035002087280434E-2</v>
          </cell>
          <cell r="N837">
            <v>1.0047216469562964E-2</v>
          </cell>
          <cell r="O837">
            <v>6.8407</v>
          </cell>
          <cell r="P837">
            <v>6.8430999999999997</v>
          </cell>
          <cell r="Q837">
            <v>0.14618387007177627</v>
          </cell>
          <cell r="R837">
            <v>0.14613260909324552</v>
          </cell>
          <cell r="S837">
            <v>33.491300000000003</v>
          </cell>
          <cell r="T837">
            <v>33.601100000000002</v>
          </cell>
          <cell r="U837">
            <v>2.9858500565818583E-2</v>
          </cell>
          <cell r="V837">
            <v>2.9762047166994043E-2</v>
          </cell>
          <cell r="W837">
            <v>1.1178901495228792</v>
          </cell>
          <cell r="X837">
            <v>1.1240366243541104</v>
          </cell>
          <cell r="Y837">
            <v>0.89454227718779411</v>
          </cell>
          <cell r="Z837">
            <v>0.88970351674816051</v>
          </cell>
          <cell r="AA837">
            <v>0</v>
          </cell>
          <cell r="AB837">
            <v>0</v>
          </cell>
          <cell r="AC837" t="e">
            <v>#DIV/0!</v>
          </cell>
          <cell r="AD837" t="e">
            <v>#DIV/0!</v>
          </cell>
          <cell r="AE837">
            <v>0</v>
          </cell>
          <cell r="AF837">
            <v>0</v>
          </cell>
          <cell r="AG837" t="e">
            <v>#DIV/0!</v>
          </cell>
        </row>
        <row r="838">
          <cell r="A838">
            <v>39919</v>
          </cell>
          <cell r="B838">
            <v>5702</v>
          </cell>
          <cell r="C838">
            <v>0.75585789871504161</v>
          </cell>
          <cell r="D838">
            <v>0.7579663079136354</v>
          </cell>
          <cell r="E838">
            <v>1.323</v>
          </cell>
          <cell r="F838">
            <v>1.3193571428571427</v>
          </cell>
          <cell r="G838">
            <v>0.66992697795940248</v>
          </cell>
          <cell r="H838">
            <v>0.67434966934430685</v>
          </cell>
          <cell r="I838">
            <v>1.4926999999999999</v>
          </cell>
          <cell r="J838">
            <v>1.4829714285714286</v>
          </cell>
          <cell r="K838">
            <v>98.972200000000001</v>
          </cell>
          <cell r="L838">
            <v>99.532342857142865</v>
          </cell>
          <cell r="M838">
            <v>1.0103847342991265E-2</v>
          </cell>
          <cell r="N838">
            <v>1.0047216469562964E-2</v>
          </cell>
          <cell r="O838">
            <v>6.8422999999999998</v>
          </cell>
          <cell r="P838">
            <v>6.8430999999999997</v>
          </cell>
          <cell r="Q838">
            <v>0.14614968650892243</v>
          </cell>
          <cell r="R838">
            <v>0.14613260909324552</v>
          </cell>
          <cell r="S838">
            <v>33.510599999999997</v>
          </cell>
          <cell r="T838">
            <v>33.601100000000002</v>
          </cell>
          <cell r="U838">
            <v>2.9841303945617209E-2</v>
          </cell>
          <cell r="V838">
            <v>2.9762047166994043E-2</v>
          </cell>
          <cell r="W838">
            <v>1.1282690854119426</v>
          </cell>
          <cell r="X838">
            <v>1.1240366243541104</v>
          </cell>
          <cell r="Y838">
            <v>0.88631339184028934</v>
          </cell>
          <cell r="Z838">
            <v>0.88970351674816051</v>
          </cell>
          <cell r="AA838">
            <v>0</v>
          </cell>
          <cell r="AB838">
            <v>0</v>
          </cell>
          <cell r="AC838" t="e">
            <v>#DIV/0!</v>
          </cell>
          <cell r="AD838" t="e">
            <v>#DIV/0!</v>
          </cell>
          <cell r="AE838">
            <v>0</v>
          </cell>
          <cell r="AF838">
            <v>0</v>
          </cell>
          <cell r="AG838" t="e">
            <v>#DIV/0!</v>
          </cell>
        </row>
        <row r="839">
          <cell r="A839">
            <v>39920</v>
          </cell>
          <cell r="B839">
            <v>5702</v>
          </cell>
          <cell r="C839">
            <v>0.75769055917563266</v>
          </cell>
          <cell r="D839">
            <v>0.7579663079136354</v>
          </cell>
          <cell r="E839">
            <v>1.3198000000000001</v>
          </cell>
          <cell r="F839">
            <v>1.3193571428571427</v>
          </cell>
          <cell r="G839">
            <v>0.66862797539449048</v>
          </cell>
          <cell r="H839">
            <v>0.67434966934430685</v>
          </cell>
          <cell r="I839">
            <v>1.4956</v>
          </cell>
          <cell r="J839">
            <v>1.4829714285714286</v>
          </cell>
          <cell r="K839">
            <v>99.121099999999998</v>
          </cell>
          <cell r="L839">
            <v>99.532342857142865</v>
          </cell>
          <cell r="M839">
            <v>1.0088669314606074E-2</v>
          </cell>
          <cell r="N839">
            <v>1.0047216469562964E-2</v>
          </cell>
          <cell r="O839">
            <v>6.8425000000000002</v>
          </cell>
          <cell r="P839">
            <v>6.8430999999999997</v>
          </cell>
          <cell r="Q839">
            <v>0.14614541468761416</v>
          </cell>
          <cell r="R839">
            <v>0.14613260909324552</v>
          </cell>
          <cell r="S839">
            <v>33.505200000000002</v>
          </cell>
          <cell r="T839">
            <v>33.601100000000002</v>
          </cell>
          <cell r="U839">
            <v>2.9846113439107959E-2</v>
          </cell>
          <cell r="V839">
            <v>2.9762047166994043E-2</v>
          </cell>
          <cell r="W839">
            <v>1.1332020003030763</v>
          </cell>
          <cell r="X839">
            <v>1.1240366243541104</v>
          </cell>
          <cell r="Y839">
            <v>0.88245520192564852</v>
          </cell>
          <cell r="Z839">
            <v>0.88970351674816051</v>
          </cell>
          <cell r="AA839">
            <v>0</v>
          </cell>
          <cell r="AB839">
            <v>0</v>
          </cell>
          <cell r="AC839" t="e">
            <v>#DIV/0!</v>
          </cell>
          <cell r="AD839" t="e">
            <v>#DIV/0!</v>
          </cell>
          <cell r="AE839">
            <v>0</v>
          </cell>
          <cell r="AF839">
            <v>0</v>
          </cell>
          <cell r="AG839" t="e">
            <v>#DIV/0!</v>
          </cell>
        </row>
        <row r="840">
          <cell r="A840">
            <v>39921</v>
          </cell>
          <cell r="B840">
            <v>5702</v>
          </cell>
          <cell r="C840">
            <v>0.76347533974652615</v>
          </cell>
          <cell r="D840">
            <v>0.7579663079136354</v>
          </cell>
          <cell r="E840">
            <v>1.3098000000000001</v>
          </cell>
          <cell r="F840">
            <v>1.3193571428571427</v>
          </cell>
          <cell r="G840">
            <v>0.67358210965916754</v>
          </cell>
          <cell r="H840">
            <v>0.67434966934430685</v>
          </cell>
          <cell r="I840">
            <v>1.4845999999999999</v>
          </cell>
          <cell r="J840">
            <v>1.4829714285714286</v>
          </cell>
          <cell r="K840">
            <v>99.355999999999995</v>
          </cell>
          <cell r="L840">
            <v>99.532342857142865</v>
          </cell>
          <cell r="M840">
            <v>1.0064817424211926E-2</v>
          </cell>
          <cell r="N840">
            <v>1.0047216469562964E-2</v>
          </cell>
          <cell r="O840">
            <v>6.8426</v>
          </cell>
          <cell r="P840">
            <v>6.8430999999999997</v>
          </cell>
          <cell r="Q840">
            <v>0.14614327887060474</v>
          </cell>
          <cell r="R840">
            <v>0.14613260909324552</v>
          </cell>
          <cell r="S840">
            <v>33.576900000000002</v>
          </cell>
          <cell r="T840">
            <v>33.601100000000002</v>
          </cell>
          <cell r="U840">
            <v>2.9782380148256685E-2</v>
          </cell>
          <cell r="V840">
            <v>2.9762047166994043E-2</v>
          </cell>
          <cell r="W840">
            <v>1.1334554893876927</v>
          </cell>
          <cell r="X840">
            <v>1.1240366243541104</v>
          </cell>
          <cell r="Y840">
            <v>0.88225784723157763</v>
          </cell>
          <cell r="Z840">
            <v>0.88970351674816051</v>
          </cell>
          <cell r="AA840">
            <v>0</v>
          </cell>
          <cell r="AB840">
            <v>0</v>
          </cell>
          <cell r="AC840" t="e">
            <v>#DIV/0!</v>
          </cell>
          <cell r="AD840" t="e">
            <v>#DIV/0!</v>
          </cell>
          <cell r="AE840">
            <v>0</v>
          </cell>
          <cell r="AF840">
            <v>0</v>
          </cell>
          <cell r="AG840" t="e">
            <v>#DIV/0!</v>
          </cell>
        </row>
        <row r="841">
          <cell r="A841">
            <v>39922</v>
          </cell>
          <cell r="B841">
            <v>5702</v>
          </cell>
          <cell r="C841">
            <v>0.76347533974652615</v>
          </cell>
          <cell r="D841">
            <v>0.7579663079136354</v>
          </cell>
          <cell r="E841">
            <v>1.3098000000000001</v>
          </cell>
          <cell r="F841">
            <v>1.3193571428571427</v>
          </cell>
          <cell r="G841">
            <v>0.67558438048912306</v>
          </cell>
          <cell r="H841">
            <v>0.67434966934430685</v>
          </cell>
          <cell r="I841">
            <v>1.4802</v>
          </cell>
          <cell r="J841">
            <v>1.4829714285714286</v>
          </cell>
          <cell r="K841">
            <v>99.213899999999995</v>
          </cell>
          <cell r="L841">
            <v>99.532342857142865</v>
          </cell>
          <cell r="M841">
            <v>1.0079232849429364E-2</v>
          </cell>
          <cell r="N841">
            <v>1.0047216469562964E-2</v>
          </cell>
          <cell r="O841">
            <v>6.8426</v>
          </cell>
          <cell r="P841">
            <v>6.8430999999999997</v>
          </cell>
          <cell r="Q841">
            <v>0.14614327887060474</v>
          </cell>
          <cell r="R841">
            <v>0.14613260909324552</v>
          </cell>
          <cell r="S841">
            <v>34.091000000000001</v>
          </cell>
          <cell r="T841">
            <v>33.601100000000002</v>
          </cell>
          <cell r="U841">
            <v>2.9333255111319703E-2</v>
          </cell>
          <cell r="V841">
            <v>2.9762047166994043E-2</v>
          </cell>
          <cell r="W841">
            <v>1.1300961978928079</v>
          </cell>
          <cell r="X841">
            <v>1.1240366243541104</v>
          </cell>
          <cell r="Y841">
            <v>0.88488042156465352</v>
          </cell>
          <cell r="Z841">
            <v>0.88970351674816051</v>
          </cell>
          <cell r="AA841">
            <v>0</v>
          </cell>
          <cell r="AB841">
            <v>0</v>
          </cell>
          <cell r="AC841" t="e">
            <v>#DIV/0!</v>
          </cell>
          <cell r="AD841" t="e">
            <v>#DIV/0!</v>
          </cell>
          <cell r="AE841">
            <v>0</v>
          </cell>
          <cell r="AF841">
            <v>0</v>
          </cell>
          <cell r="AG841" t="e">
            <v>#DIV/0!</v>
          </cell>
        </row>
        <row r="842">
          <cell r="A842">
            <v>39923</v>
          </cell>
          <cell r="B842">
            <v>5703</v>
          </cell>
          <cell r="C842">
            <v>0.76634224844815702</v>
          </cell>
          <cell r="D842">
            <v>0.7678381272813688</v>
          </cell>
          <cell r="E842">
            <v>1.3048999999999999</v>
          </cell>
          <cell r="F842">
            <v>1.3024142857142855</v>
          </cell>
          <cell r="G842">
            <v>0.67109589960405347</v>
          </cell>
          <cell r="H842">
            <v>0.68229854432183801</v>
          </cell>
          <cell r="I842">
            <v>1.4901</v>
          </cell>
          <cell r="J842">
            <v>1.4657285714285717</v>
          </cell>
          <cell r="K842">
            <v>99.210599999999999</v>
          </cell>
          <cell r="L842">
            <v>98.142942857142856</v>
          </cell>
          <cell r="M842">
            <v>1.0079568110665594E-2</v>
          </cell>
          <cell r="N842">
            <v>1.0189657506711219E-2</v>
          </cell>
          <cell r="O842">
            <v>6.8426</v>
          </cell>
          <cell r="P842">
            <v>6.839557142857144</v>
          </cell>
          <cell r="Q842">
            <v>0.14614327887060474</v>
          </cell>
          <cell r="R842">
            <v>0.14620831250570565</v>
          </cell>
          <cell r="S842">
            <v>34.091000000000001</v>
          </cell>
          <cell r="T842">
            <v>33.876714285714279</v>
          </cell>
          <cell r="U842">
            <v>2.9333255111319703E-2</v>
          </cell>
          <cell r="V842">
            <v>2.9520772813280253E-2</v>
          </cell>
          <cell r="W842">
            <v>1.1419265844125988</v>
          </cell>
          <cell r="X842">
            <v>1.1254211885813763</v>
          </cell>
          <cell r="Y842">
            <v>0.87571303939332923</v>
          </cell>
          <cell r="Z842">
            <v>0.88861873047983742</v>
          </cell>
          <cell r="AA842">
            <v>0</v>
          </cell>
          <cell r="AB842">
            <v>0</v>
          </cell>
          <cell r="AC842" t="e">
            <v>#DIV/0!</v>
          </cell>
          <cell r="AD842" t="e">
            <v>#DIV/0!</v>
          </cell>
          <cell r="AE842">
            <v>0</v>
          </cell>
          <cell r="AF842">
            <v>0</v>
          </cell>
          <cell r="AG842" t="e">
            <v>#DIV/0!</v>
          </cell>
        </row>
        <row r="843">
          <cell r="A843">
            <v>39924</v>
          </cell>
          <cell r="B843">
            <v>5703</v>
          </cell>
          <cell r="C843">
            <v>0.76628352490421459</v>
          </cell>
          <cell r="D843">
            <v>0.7678381272813688</v>
          </cell>
          <cell r="E843">
            <v>1.3049999999999999</v>
          </cell>
          <cell r="F843">
            <v>1.3024142857142855</v>
          </cell>
          <cell r="G843">
            <v>0.68493150684931503</v>
          </cell>
          <cell r="H843">
            <v>0.68229854432183801</v>
          </cell>
          <cell r="I843">
            <v>1.4600000000000002</v>
          </cell>
          <cell r="J843">
            <v>1.4657285714285717</v>
          </cell>
          <cell r="K843">
            <v>98.7</v>
          </cell>
          <cell r="L843">
            <v>98.142942857142856</v>
          </cell>
          <cell r="M843">
            <v>1.0131712259371834E-2</v>
          </cell>
          <cell r="N843">
            <v>1.0189657506711219E-2</v>
          </cell>
          <cell r="O843">
            <v>6.843</v>
          </cell>
          <cell r="P843">
            <v>6.839557142857144</v>
          </cell>
          <cell r="Q843">
            <v>0.14613473622680112</v>
          </cell>
          <cell r="R843">
            <v>0.14620831250570565</v>
          </cell>
          <cell r="S843">
            <v>33.93</v>
          </cell>
          <cell r="T843">
            <v>33.876714285714279</v>
          </cell>
          <cell r="U843">
            <v>2.9472443265546714E-2</v>
          </cell>
          <cell r="V843">
            <v>2.9520772813280253E-2</v>
          </cell>
          <cell r="W843">
            <v>1.1187739463601534</v>
          </cell>
          <cell r="X843">
            <v>1.1254211885813763</v>
          </cell>
          <cell r="Y843">
            <v>0.89383561643835607</v>
          </cell>
          <cell r="Z843">
            <v>0.88861873047983742</v>
          </cell>
          <cell r="AA843">
            <v>0</v>
          </cell>
          <cell r="AB843">
            <v>0</v>
          </cell>
          <cell r="AC843" t="e">
            <v>#DIV/0!</v>
          </cell>
          <cell r="AD843" t="e">
            <v>#DIV/0!</v>
          </cell>
          <cell r="AE843">
            <v>0</v>
          </cell>
          <cell r="AF843">
            <v>0</v>
          </cell>
          <cell r="AG843" t="e">
            <v>#DIV/0!</v>
          </cell>
        </row>
        <row r="844">
          <cell r="A844">
            <v>39925</v>
          </cell>
          <cell r="B844">
            <v>5703</v>
          </cell>
          <cell r="C844">
            <v>0.77101002313030076</v>
          </cell>
          <cell r="D844">
            <v>0.7678381272813688</v>
          </cell>
          <cell r="E844">
            <v>1.2969999999999999</v>
          </cell>
          <cell r="F844">
            <v>1.3024142857142855</v>
          </cell>
          <cell r="G844">
            <v>0.68493150684931503</v>
          </cell>
          <cell r="H844">
            <v>0.68229854432183801</v>
          </cell>
          <cell r="I844">
            <v>1.4600000000000002</v>
          </cell>
          <cell r="J844">
            <v>1.4657285714285717</v>
          </cell>
          <cell r="K844">
            <v>98.23</v>
          </cell>
          <cell r="L844">
            <v>98.142942857142856</v>
          </cell>
          <cell r="M844">
            <v>1.0180189351521938E-2</v>
          </cell>
          <cell r="N844">
            <v>1.0189657506711219E-2</v>
          </cell>
          <cell r="O844">
            <v>6.8388</v>
          </cell>
          <cell r="P844">
            <v>6.839557142857144</v>
          </cell>
          <cell r="Q844">
            <v>0.14622448382757208</v>
          </cell>
          <cell r="R844">
            <v>0.14620831250570565</v>
          </cell>
          <cell r="S844">
            <v>34.226999999999997</v>
          </cell>
          <cell r="T844">
            <v>33.876714285714279</v>
          </cell>
          <cell r="U844">
            <v>2.9216700265871975E-2</v>
          </cell>
          <cell r="V844">
            <v>2.9520772813280253E-2</v>
          </cell>
          <cell r="W844">
            <v>1.1256746337702392</v>
          </cell>
          <cell r="X844">
            <v>1.1254211885813763</v>
          </cell>
          <cell r="Y844">
            <v>0.88835616438356146</v>
          </cell>
          <cell r="Z844">
            <v>0.88861873047983742</v>
          </cell>
          <cell r="AA844">
            <v>0</v>
          </cell>
          <cell r="AB844">
            <v>0</v>
          </cell>
          <cell r="AC844" t="e">
            <v>#DIV/0!</v>
          </cell>
          <cell r="AD844" t="e">
            <v>#DIV/0!</v>
          </cell>
          <cell r="AE844">
            <v>0</v>
          </cell>
          <cell r="AF844">
            <v>0</v>
          </cell>
          <cell r="AG844" t="e">
            <v>#DIV/0!</v>
          </cell>
        </row>
        <row r="845">
          <cell r="A845">
            <v>39926</v>
          </cell>
          <cell r="B845">
            <v>5703</v>
          </cell>
          <cell r="C845">
            <v>0.77519379844961234</v>
          </cell>
          <cell r="D845">
            <v>0.7678381272813688</v>
          </cell>
          <cell r="E845">
            <v>1.29</v>
          </cell>
          <cell r="F845">
            <v>1.3024142857142855</v>
          </cell>
          <cell r="G845">
            <v>0.68493150684931503</v>
          </cell>
          <cell r="H845">
            <v>0.68229854432183801</v>
          </cell>
          <cell r="I845">
            <v>1.4600000000000002</v>
          </cell>
          <cell r="J845">
            <v>1.4657285714285717</v>
          </cell>
          <cell r="K845">
            <v>98.23</v>
          </cell>
          <cell r="L845">
            <v>98.142942857142856</v>
          </cell>
          <cell r="M845">
            <v>1.0180189351521938E-2</v>
          </cell>
          <cell r="N845">
            <v>1.0189657506711219E-2</v>
          </cell>
          <cell r="O845">
            <v>6.8392999999999997</v>
          </cell>
          <cell r="P845">
            <v>6.839557142857144</v>
          </cell>
          <cell r="Q845">
            <v>0.14621379380930796</v>
          </cell>
          <cell r="R845">
            <v>0.14620831250570565</v>
          </cell>
          <cell r="S845">
            <v>34.079000000000001</v>
          </cell>
          <cell r="T845">
            <v>33.876714285714279</v>
          </cell>
          <cell r="U845">
            <v>2.9343584025352858E-2</v>
          </cell>
          <cell r="V845">
            <v>2.9520772813280253E-2</v>
          </cell>
          <cell r="W845">
            <v>1.1317829457364341</v>
          </cell>
          <cell r="X845">
            <v>1.1254211885813763</v>
          </cell>
          <cell r="Y845">
            <v>0.88356164383561642</v>
          </cell>
          <cell r="Z845">
            <v>0.88861873047983742</v>
          </cell>
          <cell r="AA845">
            <v>0</v>
          </cell>
          <cell r="AB845">
            <v>0</v>
          </cell>
          <cell r="AC845" t="e">
            <v>#DIV/0!</v>
          </cell>
          <cell r="AD845" t="e">
            <v>#DIV/0!</v>
          </cell>
          <cell r="AE845">
            <v>0</v>
          </cell>
          <cell r="AF845">
            <v>0</v>
          </cell>
          <cell r="AG845" t="e">
            <v>#DIV/0!</v>
          </cell>
        </row>
        <row r="846">
          <cell r="A846">
            <v>39927</v>
          </cell>
          <cell r="B846">
            <v>5703</v>
          </cell>
          <cell r="C846">
            <v>0.76923076923076916</v>
          </cell>
          <cell r="D846">
            <v>0.7678381272813688</v>
          </cell>
          <cell r="E846">
            <v>1.3</v>
          </cell>
          <cell r="F846">
            <v>1.3024142857142855</v>
          </cell>
          <cell r="G846">
            <v>0.68965517241379315</v>
          </cell>
          <cell r="H846">
            <v>0.68229854432183801</v>
          </cell>
          <cell r="I846">
            <v>1.45</v>
          </cell>
          <cell r="J846">
            <v>1.4657285714285717</v>
          </cell>
          <cell r="K846">
            <v>98.03</v>
          </cell>
          <cell r="L846">
            <v>98.142942857142856</v>
          </cell>
          <cell r="M846">
            <v>1.0200958890135673E-2</v>
          </cell>
          <cell r="N846">
            <v>1.0189657506711219E-2</v>
          </cell>
          <cell r="O846">
            <v>6.8392999999999997</v>
          </cell>
          <cell r="P846">
            <v>6.839557142857144</v>
          </cell>
          <cell r="Q846">
            <v>0.14621379380930796</v>
          </cell>
          <cell r="R846">
            <v>0.14620831250570565</v>
          </cell>
          <cell r="S846">
            <v>33.79</v>
          </cell>
          <cell r="T846">
            <v>33.876714285714279</v>
          </cell>
          <cell r="U846">
            <v>2.9594554601953243E-2</v>
          </cell>
          <cell r="V846">
            <v>2.9520772813280253E-2</v>
          </cell>
          <cell r="W846">
            <v>1.1153846153846154</v>
          </cell>
          <cell r="X846">
            <v>1.1254211885813763</v>
          </cell>
          <cell r="Y846">
            <v>0.89655172413793105</v>
          </cell>
          <cell r="Z846">
            <v>0.88861873047983742</v>
          </cell>
          <cell r="AA846">
            <v>0</v>
          </cell>
          <cell r="AB846">
            <v>0</v>
          </cell>
          <cell r="AC846" t="e">
            <v>#DIV/0!</v>
          </cell>
          <cell r="AD846" t="e">
            <v>#DIV/0!</v>
          </cell>
          <cell r="AE846">
            <v>0</v>
          </cell>
          <cell r="AF846">
            <v>0</v>
          </cell>
          <cell r="AG846" t="e">
            <v>#DIV/0!</v>
          </cell>
        </row>
        <row r="847">
          <cell r="A847">
            <v>39928</v>
          </cell>
          <cell r="B847">
            <v>5703</v>
          </cell>
          <cell r="C847">
            <v>0.76923076923076916</v>
          </cell>
          <cell r="D847">
            <v>0.7678381272813688</v>
          </cell>
          <cell r="E847">
            <v>1.3</v>
          </cell>
          <cell r="F847">
            <v>1.3024142857142855</v>
          </cell>
          <cell r="G847">
            <v>0.68027210884353739</v>
          </cell>
          <cell r="H847">
            <v>0.68229854432183801</v>
          </cell>
          <cell r="I847">
            <v>1.47</v>
          </cell>
          <cell r="J847">
            <v>1.4657285714285717</v>
          </cell>
          <cell r="K847">
            <v>97.3</v>
          </cell>
          <cell r="L847">
            <v>98.142942857142856</v>
          </cell>
          <cell r="M847">
            <v>1.0277492291880781E-2</v>
          </cell>
          <cell r="N847">
            <v>1.0189657506711219E-2</v>
          </cell>
          <cell r="O847">
            <v>6.8369999999999997</v>
          </cell>
          <cell r="P847">
            <v>6.839557142857144</v>
          </cell>
          <cell r="Q847">
            <v>0.14626298083954953</v>
          </cell>
          <cell r="R847">
            <v>0.14620831250570565</v>
          </cell>
          <cell r="S847">
            <v>33.36</v>
          </cell>
          <cell r="T847">
            <v>33.876714285714279</v>
          </cell>
          <cell r="U847">
            <v>2.9976019184652279E-2</v>
          </cell>
          <cell r="V847">
            <v>2.9520772813280253E-2</v>
          </cell>
          <cell r="W847">
            <v>1.1307692307692307</v>
          </cell>
          <cell r="X847">
            <v>1.1254211885813763</v>
          </cell>
          <cell r="Y847">
            <v>0.88435374149659862</v>
          </cell>
          <cell r="Z847">
            <v>0.88861873047983742</v>
          </cell>
          <cell r="AA847">
            <v>0</v>
          </cell>
          <cell r="AB847">
            <v>0</v>
          </cell>
          <cell r="AC847" t="e">
            <v>#DIV/0!</v>
          </cell>
          <cell r="AD847" t="e">
            <v>#DIV/0!</v>
          </cell>
          <cell r="AE847">
            <v>0</v>
          </cell>
          <cell r="AF847">
            <v>0</v>
          </cell>
          <cell r="AG847" t="e">
            <v>#DIV/0!</v>
          </cell>
        </row>
        <row r="848">
          <cell r="A848">
            <v>39929</v>
          </cell>
          <cell r="B848">
            <v>5703</v>
          </cell>
          <cell r="C848">
            <v>0.75757575757575757</v>
          </cell>
          <cell r="D848">
            <v>0.7678381272813688</v>
          </cell>
          <cell r="E848">
            <v>1.32</v>
          </cell>
          <cell r="F848">
            <v>1.3024142857142855</v>
          </cell>
          <cell r="G848">
            <v>0.68027210884353739</v>
          </cell>
          <cell r="H848">
            <v>0.68229854432183801</v>
          </cell>
          <cell r="I848">
            <v>1.47</v>
          </cell>
          <cell r="J848">
            <v>1.4657285714285717</v>
          </cell>
          <cell r="K848">
            <v>97.3</v>
          </cell>
          <cell r="L848">
            <v>98.142942857142856</v>
          </cell>
          <cell r="M848">
            <v>1.0277492291880781E-2</v>
          </cell>
          <cell r="N848">
            <v>1.0189657506711219E-2</v>
          </cell>
          <cell r="O848">
            <v>6.8369</v>
          </cell>
          <cell r="P848">
            <v>6.839557142857144</v>
          </cell>
          <cell r="Q848">
            <v>0.14626512015679621</v>
          </cell>
          <cell r="R848">
            <v>0.14620831250570565</v>
          </cell>
          <cell r="S848">
            <v>33.659999999999997</v>
          </cell>
          <cell r="T848">
            <v>33.876714285714279</v>
          </cell>
          <cell r="U848">
            <v>2.9708853238265005E-2</v>
          </cell>
          <cell r="V848">
            <v>2.9520772813280253E-2</v>
          </cell>
          <cell r="W848">
            <v>1.1136363636363635</v>
          </cell>
          <cell r="X848">
            <v>1.1254211885813763</v>
          </cell>
          <cell r="Y848">
            <v>0.8979591836734695</v>
          </cell>
          <cell r="Z848">
            <v>0.88861873047983742</v>
          </cell>
          <cell r="AA848">
            <v>0</v>
          </cell>
          <cell r="AB848">
            <v>0</v>
          </cell>
          <cell r="AC848" t="e">
            <v>#DIV/0!</v>
          </cell>
          <cell r="AD848" t="e">
            <v>#DIV/0!</v>
          </cell>
          <cell r="AE848">
            <v>0</v>
          </cell>
          <cell r="AF848">
            <v>0</v>
          </cell>
          <cell r="AG848" t="e">
            <v>#DIV/0!</v>
          </cell>
        </row>
        <row r="849">
          <cell r="A849">
            <v>39930</v>
          </cell>
          <cell r="B849">
            <v>5704</v>
          </cell>
          <cell r="C849">
            <v>0.75757575757575757</v>
          </cell>
          <cell r="D849">
            <v>0.7570195205046224</v>
          </cell>
          <cell r="E849">
            <v>1.32</v>
          </cell>
          <cell r="F849">
            <v>1.3210142857142859</v>
          </cell>
          <cell r="G849">
            <v>0.68027210884353739</v>
          </cell>
          <cell r="H849">
            <v>0.67763622700863413</v>
          </cell>
          <cell r="I849">
            <v>1.47</v>
          </cell>
          <cell r="J849">
            <v>1.4757857142857145</v>
          </cell>
          <cell r="K849">
            <v>97.215000000000003</v>
          </cell>
          <cell r="L849">
            <v>97.703442857142846</v>
          </cell>
          <cell r="M849">
            <v>1.0286478424111505E-2</v>
          </cell>
          <cell r="N849">
            <v>1.023617256724867E-2</v>
          </cell>
          <cell r="O849">
            <v>6.8369</v>
          </cell>
          <cell r="P849">
            <v>6.8336428571428574</v>
          </cell>
          <cell r="Q849">
            <v>0.14626512015679621</v>
          </cell>
          <cell r="R849">
            <v>0.14633487029400502</v>
          </cell>
          <cell r="S849">
            <v>33.86</v>
          </cell>
          <cell r="T849">
            <v>33.413914285714284</v>
          </cell>
          <cell r="U849">
            <v>2.9533372711163616E-2</v>
          </cell>
          <cell r="V849">
            <v>2.993063504981491E-2</v>
          </cell>
          <cell r="W849">
            <v>1.1136363636363635</v>
          </cell>
          <cell r="X849">
            <v>1.1171608930960624</v>
          </cell>
          <cell r="Y849">
            <v>0.8979591836734695</v>
          </cell>
          <cell r="Z849">
            <v>0.89513701966878079</v>
          </cell>
          <cell r="AA849">
            <v>0</v>
          </cell>
          <cell r="AB849">
            <v>0</v>
          </cell>
          <cell r="AC849" t="e">
            <v>#DIV/0!</v>
          </cell>
          <cell r="AD849" t="e">
            <v>#DIV/0!</v>
          </cell>
          <cell r="AE849">
            <v>0</v>
          </cell>
          <cell r="AF849">
            <v>0</v>
          </cell>
          <cell r="AG849" t="e">
            <v>#DIV/0!</v>
          </cell>
        </row>
        <row r="850">
          <cell r="A850">
            <v>39931</v>
          </cell>
          <cell r="B850">
            <v>5704</v>
          </cell>
          <cell r="C850">
            <v>0.75757575757575757</v>
          </cell>
          <cell r="D850">
            <v>0.7570195205046224</v>
          </cell>
          <cell r="E850">
            <v>1.32</v>
          </cell>
          <cell r="F850">
            <v>1.3210142857142859</v>
          </cell>
          <cell r="G850">
            <v>0.68027210884353739</v>
          </cell>
          <cell r="H850">
            <v>0.67763622700863413</v>
          </cell>
          <cell r="I850">
            <v>1.47</v>
          </cell>
          <cell r="J850">
            <v>1.4757857142857145</v>
          </cell>
          <cell r="K850">
            <v>97.215000000000003</v>
          </cell>
          <cell r="L850">
            <v>97.703442857142846</v>
          </cell>
          <cell r="M850">
            <v>1.0286478424111505E-2</v>
          </cell>
          <cell r="N850">
            <v>1.023617256724867E-2</v>
          </cell>
          <cell r="O850">
            <v>6.8361999999999998</v>
          </cell>
          <cell r="P850">
            <v>6.8336428571428574</v>
          </cell>
          <cell r="Q850">
            <v>0.14628009712998449</v>
          </cell>
          <cell r="R850">
            <v>0.14633487029400502</v>
          </cell>
          <cell r="S850">
            <v>33.86</v>
          </cell>
          <cell r="T850">
            <v>33.413914285714284</v>
          </cell>
          <cell r="U850">
            <v>2.9533372711163616E-2</v>
          </cell>
          <cell r="V850">
            <v>2.993063504981491E-2</v>
          </cell>
          <cell r="W850">
            <v>1.1136363636363635</v>
          </cell>
          <cell r="X850">
            <v>1.1171608930960624</v>
          </cell>
          <cell r="Y850">
            <v>0.8979591836734695</v>
          </cell>
          <cell r="Z850">
            <v>0.89513701966878079</v>
          </cell>
          <cell r="AA850">
            <v>0</v>
          </cell>
          <cell r="AB850">
            <v>0</v>
          </cell>
          <cell r="AC850" t="e">
            <v>#DIV/0!</v>
          </cell>
          <cell r="AD850" t="e">
            <v>#DIV/0!</v>
          </cell>
          <cell r="AE850">
            <v>0</v>
          </cell>
          <cell r="AF850">
            <v>0</v>
          </cell>
          <cell r="AG850" t="e">
            <v>#DIV/0!</v>
          </cell>
        </row>
        <row r="851">
          <cell r="A851">
            <v>39932</v>
          </cell>
          <cell r="B851">
            <v>5704</v>
          </cell>
          <cell r="C851">
            <v>0.76687116564417179</v>
          </cell>
          <cell r="D851">
            <v>0.7570195205046224</v>
          </cell>
          <cell r="E851">
            <v>1.304</v>
          </cell>
          <cell r="F851">
            <v>1.3210142857142859</v>
          </cell>
          <cell r="G851">
            <v>0.68465014377653022</v>
          </cell>
          <cell r="H851">
            <v>0.67763622700863413</v>
          </cell>
          <cell r="I851">
            <v>1.4605999999999999</v>
          </cell>
          <cell r="J851">
            <v>1.4757857142857145</v>
          </cell>
          <cell r="K851">
            <v>96.340900000000005</v>
          </cell>
          <cell r="L851">
            <v>97.703442857142846</v>
          </cell>
          <cell r="M851">
            <v>1.0379807537608638E-2</v>
          </cell>
          <cell r="N851">
            <v>1.023617256724867E-2</v>
          </cell>
          <cell r="O851">
            <v>6.8376000000000001</v>
          </cell>
          <cell r="P851">
            <v>6.8336428571428574</v>
          </cell>
          <cell r="Q851">
            <v>0.14625014625014623</v>
          </cell>
          <cell r="R851">
            <v>0.14633487029400502</v>
          </cell>
          <cell r="S851">
            <v>33.628700000000002</v>
          </cell>
          <cell r="T851">
            <v>33.413914285714284</v>
          </cell>
          <cell r="U851">
            <v>2.9736504830695207E-2</v>
          </cell>
          <cell r="V851">
            <v>2.993063504981491E-2</v>
          </cell>
          <cell r="W851">
            <v>1.1200920245398771</v>
          </cell>
          <cell r="X851">
            <v>1.1171608930960624</v>
          </cell>
          <cell r="Y851">
            <v>0.89278378748459553</v>
          </cell>
          <cell r="Z851">
            <v>0.89513701966878079</v>
          </cell>
          <cell r="AA851">
            <v>0</v>
          </cell>
          <cell r="AB851">
            <v>0</v>
          </cell>
          <cell r="AC851" t="e">
            <v>#DIV/0!</v>
          </cell>
          <cell r="AD851" t="e">
            <v>#DIV/0!</v>
          </cell>
          <cell r="AE851">
            <v>0</v>
          </cell>
          <cell r="AF851">
            <v>0</v>
          </cell>
          <cell r="AG851" t="e">
            <v>#DIV/0!</v>
          </cell>
        </row>
        <row r="852">
          <cell r="A852">
            <v>39933</v>
          </cell>
          <cell r="B852">
            <v>5704</v>
          </cell>
          <cell r="C852">
            <v>0.75665859564164639</v>
          </cell>
          <cell r="D852">
            <v>0.7570195205046224</v>
          </cell>
          <cell r="E852">
            <v>1.3216000000000001</v>
          </cell>
          <cell r="F852">
            <v>1.3210142857142859</v>
          </cell>
          <cell r="G852">
            <v>0.67944014132354935</v>
          </cell>
          <cell r="H852">
            <v>0.67763622700863413</v>
          </cell>
          <cell r="I852">
            <v>1.4718</v>
          </cell>
          <cell r="J852">
            <v>1.4757857142857145</v>
          </cell>
          <cell r="K852">
            <v>96.873400000000004</v>
          </cell>
          <cell r="L852">
            <v>97.703442857142846</v>
          </cell>
          <cell r="M852">
            <v>1.0322751137051037E-2</v>
          </cell>
          <cell r="N852">
            <v>1.023617256724867E-2</v>
          </cell>
          <cell r="O852">
            <v>6.8352000000000004</v>
          </cell>
          <cell r="P852">
            <v>6.8336428571428574</v>
          </cell>
          <cell r="Q852">
            <v>0.14630149812734081</v>
          </cell>
          <cell r="R852">
            <v>0.14633487029400502</v>
          </cell>
          <cell r="S852">
            <v>33.267899999999997</v>
          </cell>
          <cell r="T852">
            <v>33.413914285714284</v>
          </cell>
          <cell r="U852">
            <v>3.0059005828441232E-2</v>
          </cell>
          <cell r="V852">
            <v>2.993063504981491E-2</v>
          </cell>
          <cell r="W852">
            <v>1.1136501210653753</v>
          </cell>
          <cell r="X852">
            <v>1.1171608930960624</v>
          </cell>
          <cell r="Y852">
            <v>0.89794809077320292</v>
          </cell>
          <cell r="Z852">
            <v>0.89513701966878079</v>
          </cell>
          <cell r="AA852">
            <v>0</v>
          </cell>
          <cell r="AB852">
            <v>0</v>
          </cell>
          <cell r="AC852" t="e">
            <v>#DIV/0!</v>
          </cell>
          <cell r="AD852" t="e">
            <v>#DIV/0!</v>
          </cell>
          <cell r="AE852">
            <v>0</v>
          </cell>
          <cell r="AF852">
            <v>0</v>
          </cell>
          <cell r="AG852" t="e">
            <v>#DIV/0!</v>
          </cell>
        </row>
        <row r="853">
          <cell r="A853">
            <v>39934</v>
          </cell>
          <cell r="B853">
            <v>5704</v>
          </cell>
          <cell r="C853">
            <v>0.75306875517734762</v>
          </cell>
          <cell r="D853">
            <v>0.7570195205046224</v>
          </cell>
          <cell r="E853">
            <v>1.3279000000000001</v>
          </cell>
          <cell r="F853">
            <v>1.3210142857142859</v>
          </cell>
          <cell r="G853">
            <v>0.67503712704198726</v>
          </cell>
          <cell r="H853">
            <v>0.67763622700863413</v>
          </cell>
          <cell r="I853">
            <v>1.4814000000000001</v>
          </cell>
          <cell r="J853">
            <v>1.4757857142857145</v>
          </cell>
          <cell r="K853">
            <v>97.961500000000001</v>
          </cell>
          <cell r="L853">
            <v>97.703442857142846</v>
          </cell>
          <cell r="M853">
            <v>1.0208091954492326E-2</v>
          </cell>
          <cell r="N853">
            <v>1.023617256724867E-2</v>
          </cell>
          <cell r="O853">
            <v>6.8305999999999996</v>
          </cell>
          <cell r="P853">
            <v>6.8336428571428574</v>
          </cell>
          <cell r="Q853">
            <v>0.14640002342400377</v>
          </cell>
          <cell r="R853">
            <v>0.14633487029400502</v>
          </cell>
          <cell r="S853">
            <v>33.166600000000003</v>
          </cell>
          <cell r="T853">
            <v>33.413914285714284</v>
          </cell>
          <cell r="U853">
            <v>3.0150814373496225E-2</v>
          </cell>
          <cell r="V853">
            <v>2.993063504981491E-2</v>
          </cell>
          <cell r="W853">
            <v>1.1155960539197229</v>
          </cell>
          <cell r="X853">
            <v>1.1171608930960624</v>
          </cell>
          <cell r="Y853">
            <v>0.89638180099905485</v>
          </cell>
          <cell r="Z853">
            <v>0.89513701966878079</v>
          </cell>
          <cell r="AA853">
            <v>0</v>
          </cell>
          <cell r="AB853">
            <v>0</v>
          </cell>
          <cell r="AC853" t="e">
            <v>#DIV/0!</v>
          </cell>
          <cell r="AD853" t="e">
            <v>#DIV/0!</v>
          </cell>
          <cell r="AE853">
            <v>0</v>
          </cell>
          <cell r="AF853">
            <v>0</v>
          </cell>
          <cell r="AG853" t="e">
            <v>#DIV/0!</v>
          </cell>
        </row>
        <row r="854">
          <cell r="A854">
            <v>39935</v>
          </cell>
          <cell r="B854">
            <v>5704</v>
          </cell>
          <cell r="C854">
            <v>0.75409094336777016</v>
          </cell>
          <cell r="D854">
            <v>0.7570195205046224</v>
          </cell>
          <cell r="E854">
            <v>1.3261000000000001</v>
          </cell>
          <cell r="F854">
            <v>1.3210142857142859</v>
          </cell>
          <cell r="G854">
            <v>0.67389985848102973</v>
          </cell>
          <cell r="H854">
            <v>0.67763622700863413</v>
          </cell>
          <cell r="I854">
            <v>1.4839</v>
          </cell>
          <cell r="J854">
            <v>1.4757857142857145</v>
          </cell>
          <cell r="K854">
            <v>99.1126</v>
          </cell>
          <cell r="L854">
            <v>97.703442857142846</v>
          </cell>
          <cell r="M854">
            <v>1.008953452941402E-2</v>
          </cell>
          <cell r="N854">
            <v>1.023617256724867E-2</v>
          </cell>
          <cell r="O854">
            <v>6.8295000000000003</v>
          </cell>
          <cell r="P854">
            <v>6.8336428571428574</v>
          </cell>
          <cell r="Q854">
            <v>0.14642360348488176</v>
          </cell>
          <cell r="R854">
            <v>0.14633487029400502</v>
          </cell>
          <cell r="S854">
            <v>33.057099999999998</v>
          </cell>
          <cell r="T854">
            <v>33.413914285714284</v>
          </cell>
          <cell r="U854">
            <v>3.0250687446872232E-2</v>
          </cell>
          <cell r="V854">
            <v>2.993063504981491E-2</v>
          </cell>
          <cell r="W854">
            <v>1.1189955508634342</v>
          </cell>
          <cell r="X854">
            <v>1.1171608930960624</v>
          </cell>
          <cell r="Y854">
            <v>0.89365860233169347</v>
          </cell>
          <cell r="Z854">
            <v>0.89513701966878079</v>
          </cell>
          <cell r="AA854">
            <v>0</v>
          </cell>
          <cell r="AB854">
            <v>0</v>
          </cell>
          <cell r="AC854" t="e">
            <v>#DIV/0!</v>
          </cell>
          <cell r="AD854" t="e">
            <v>#DIV/0!</v>
          </cell>
          <cell r="AE854">
            <v>0</v>
          </cell>
          <cell r="AF854">
            <v>0</v>
          </cell>
          <cell r="AG854" t="e">
            <v>#DIV/0!</v>
          </cell>
        </row>
        <row r="855">
          <cell r="A855">
            <v>39936</v>
          </cell>
          <cell r="B855">
            <v>5704</v>
          </cell>
          <cell r="C855">
            <v>0.75329566854990593</v>
          </cell>
          <cell r="D855">
            <v>0.7570195205046224</v>
          </cell>
          <cell r="E855">
            <v>1.3274999999999999</v>
          </cell>
          <cell r="F855">
            <v>1.3210142857142859</v>
          </cell>
          <cell r="G855">
            <v>0.66988210075026799</v>
          </cell>
          <cell r="H855">
            <v>0.67763622700863413</v>
          </cell>
          <cell r="I855">
            <v>1.4927999999999999</v>
          </cell>
          <cell r="J855">
            <v>1.4757857142857145</v>
          </cell>
          <cell r="K855">
            <v>99.205699999999993</v>
          </cell>
          <cell r="L855">
            <v>97.703442857142846</v>
          </cell>
          <cell r="M855">
            <v>1.0080065963951669E-2</v>
          </cell>
          <cell r="N855">
            <v>1.023617256724867E-2</v>
          </cell>
          <cell r="O855">
            <v>6.8295000000000003</v>
          </cell>
          <cell r="P855">
            <v>6.8336428571428574</v>
          </cell>
          <cell r="Q855">
            <v>0.14642360348488176</v>
          </cell>
          <cell r="R855">
            <v>0.14633487029400502</v>
          </cell>
          <cell r="S855">
            <v>33.057099999999998</v>
          </cell>
          <cell r="T855">
            <v>33.413914285714284</v>
          </cell>
          <cell r="U855">
            <v>3.0250687446872232E-2</v>
          </cell>
          <cell r="V855">
            <v>2.993063504981491E-2</v>
          </cell>
          <cell r="W855">
            <v>1.1245197740112995</v>
          </cell>
          <cell r="X855">
            <v>1.1171608930960624</v>
          </cell>
          <cell r="Y855">
            <v>0.88926848874598063</v>
          </cell>
          <cell r="Z855">
            <v>0.89513701966878079</v>
          </cell>
          <cell r="AA855">
            <v>0</v>
          </cell>
          <cell r="AB855">
            <v>0</v>
          </cell>
          <cell r="AC855" t="e">
            <v>#DIV/0!</v>
          </cell>
          <cell r="AD855" t="e">
            <v>#DIV/0!</v>
          </cell>
          <cell r="AE855">
            <v>0</v>
          </cell>
          <cell r="AF855">
            <v>0</v>
          </cell>
          <cell r="AG855" t="e">
            <v>#DIV/0!</v>
          </cell>
        </row>
        <row r="856">
          <cell r="A856">
            <v>39937</v>
          </cell>
          <cell r="B856">
            <v>5705</v>
          </cell>
          <cell r="C856">
            <v>0.75323892738776743</v>
          </cell>
          <cell r="D856">
            <v>0.75041698514690969</v>
          </cell>
          <cell r="E856">
            <v>1.3275999999999999</v>
          </cell>
          <cell r="F856">
            <v>1.3325999999999998</v>
          </cell>
          <cell r="G856">
            <v>0.66988210075026799</v>
          </cell>
          <cell r="H856">
            <v>0.66431442955734443</v>
          </cell>
          <cell r="I856">
            <v>1.4927999999999999</v>
          </cell>
          <cell r="J856">
            <v>1.5053714285714286</v>
          </cell>
          <cell r="K856">
            <v>99.214399999999998</v>
          </cell>
          <cell r="L856">
            <v>98.92897142857143</v>
          </cell>
          <cell r="M856">
            <v>1.0079182054217936E-2</v>
          </cell>
          <cell r="N856">
            <v>1.0108356933281071E-2</v>
          </cell>
          <cell r="O856">
            <v>6.8295000000000003</v>
          </cell>
          <cell r="P856">
            <v>6.831028571428571</v>
          </cell>
          <cell r="Q856">
            <v>0.14642360348488176</v>
          </cell>
          <cell r="R856">
            <v>0.14639084422140466</v>
          </cell>
          <cell r="S856">
            <v>33.057099999999998</v>
          </cell>
          <cell r="T856">
            <v>32.898242857142854</v>
          </cell>
          <cell r="U856">
            <v>3.0250687446872232E-2</v>
          </cell>
          <cell r="V856">
            <v>3.0397482632960875E-2</v>
          </cell>
          <cell r="W856">
            <v>1.1244350708044593</v>
          </cell>
          <cell r="X856">
            <v>1.129646211331893</v>
          </cell>
          <cell r="Y856">
            <v>0.88933547695605564</v>
          </cell>
          <cell r="Z856">
            <v>0.88525751178989398</v>
          </cell>
          <cell r="AA856">
            <v>0</v>
          </cell>
          <cell r="AB856">
            <v>0</v>
          </cell>
          <cell r="AC856" t="e">
            <v>#DIV/0!</v>
          </cell>
          <cell r="AD856" t="e">
            <v>#DIV/0!</v>
          </cell>
          <cell r="AE856">
            <v>0</v>
          </cell>
          <cell r="AF856">
            <v>0</v>
          </cell>
          <cell r="AG856" t="e">
            <v>#DIV/0!</v>
          </cell>
        </row>
        <row r="857">
          <cell r="A857">
            <v>39938</v>
          </cell>
          <cell r="B857">
            <v>5705</v>
          </cell>
          <cell r="C857">
            <v>0.75114549688274623</v>
          </cell>
          <cell r="D857">
            <v>0.75041698514690969</v>
          </cell>
          <cell r="E857">
            <v>1.3312999999999999</v>
          </cell>
          <cell r="F857">
            <v>1.3325999999999998</v>
          </cell>
          <cell r="G857">
            <v>0.66938884798179266</v>
          </cell>
          <cell r="H857">
            <v>0.66431442955734443</v>
          </cell>
          <cell r="I857">
            <v>1.4939</v>
          </cell>
          <cell r="J857">
            <v>1.5053714285714286</v>
          </cell>
          <cell r="K857">
            <v>99.333699999999993</v>
          </cell>
          <cell r="L857">
            <v>98.92897142857143</v>
          </cell>
          <cell r="M857">
            <v>1.0067076933608634E-2</v>
          </cell>
          <cell r="N857">
            <v>1.0108356933281071E-2</v>
          </cell>
          <cell r="O857">
            <v>6.8335999999999997</v>
          </cell>
          <cell r="P857">
            <v>6.831028571428571</v>
          </cell>
          <cell r="Q857">
            <v>0.14633575275111216</v>
          </cell>
          <cell r="R857">
            <v>0.14639084422140466</v>
          </cell>
          <cell r="S857">
            <v>33.057099999999998</v>
          </cell>
          <cell r="T857">
            <v>32.898242857142854</v>
          </cell>
          <cell r="U857">
            <v>3.0250687446872232E-2</v>
          </cell>
          <cell r="V857">
            <v>3.0397482632960875E-2</v>
          </cell>
          <cell r="W857">
            <v>1.1221362577931346</v>
          </cell>
          <cell r="X857">
            <v>1.129646211331893</v>
          </cell>
          <cell r="Y857">
            <v>0.89115737331816047</v>
          </cell>
          <cell r="Z857">
            <v>0.88525751178989398</v>
          </cell>
          <cell r="AA857">
            <v>0</v>
          </cell>
          <cell r="AB857">
            <v>0</v>
          </cell>
          <cell r="AC857" t="e">
            <v>#DIV/0!</v>
          </cell>
          <cell r="AD857" t="e">
            <v>#DIV/0!</v>
          </cell>
          <cell r="AE857">
            <v>0</v>
          </cell>
          <cell r="AF857">
            <v>0</v>
          </cell>
          <cell r="AG857" t="e">
            <v>#DIV/0!</v>
          </cell>
        </row>
        <row r="858">
          <cell r="A858">
            <v>39939</v>
          </cell>
          <cell r="B858">
            <v>5705</v>
          </cell>
          <cell r="C858">
            <v>0.75114549688274623</v>
          </cell>
          <cell r="D858">
            <v>0.75041698514690969</v>
          </cell>
          <cell r="E858">
            <v>1.3312999999999999</v>
          </cell>
          <cell r="F858">
            <v>1.3325999999999998</v>
          </cell>
          <cell r="G858">
            <v>0.66418703506907539</v>
          </cell>
          <cell r="H858">
            <v>0.66431442955734443</v>
          </cell>
          <cell r="I858">
            <v>1.5056</v>
          </cell>
          <cell r="J858">
            <v>1.5053714285714286</v>
          </cell>
          <cell r="K858">
            <v>98.881500000000003</v>
          </cell>
          <cell r="L858">
            <v>98.92897142857143</v>
          </cell>
          <cell r="M858">
            <v>1.0113115193438611E-2</v>
          </cell>
          <cell r="N858">
            <v>1.0108356933281071E-2</v>
          </cell>
          <cell r="O858">
            <v>6.8292000000000002</v>
          </cell>
          <cell r="P858">
            <v>6.831028571428571</v>
          </cell>
          <cell r="Q858">
            <v>0.14643003572892871</v>
          </cell>
          <cell r="R858">
            <v>0.14639084422140466</v>
          </cell>
          <cell r="S858">
            <v>33.043300000000002</v>
          </cell>
          <cell r="T858">
            <v>32.898242857142854</v>
          </cell>
          <cell r="U858">
            <v>3.0263321157390454E-2</v>
          </cell>
          <cell r="V858">
            <v>3.0397482632960875E-2</v>
          </cell>
          <cell r="W858">
            <v>1.1309246601066627</v>
          </cell>
          <cell r="X858">
            <v>1.129646211331893</v>
          </cell>
          <cell r="Y858">
            <v>0.88423219978746015</v>
          </cell>
          <cell r="Z858">
            <v>0.88525751178989398</v>
          </cell>
          <cell r="AA858">
            <v>0</v>
          </cell>
          <cell r="AB858">
            <v>0</v>
          </cell>
          <cell r="AC858" t="e">
            <v>#DIV/0!</v>
          </cell>
          <cell r="AD858" t="e">
            <v>#DIV/0!</v>
          </cell>
          <cell r="AE858">
            <v>0</v>
          </cell>
          <cell r="AF858">
            <v>0</v>
          </cell>
          <cell r="AG858" t="e">
            <v>#DIV/0!</v>
          </cell>
        </row>
        <row r="859">
          <cell r="A859">
            <v>39940</v>
          </cell>
          <cell r="B859">
            <v>5705</v>
          </cell>
          <cell r="C859">
            <v>0.74744001793856041</v>
          </cell>
          <cell r="D859">
            <v>0.75041698514690969</v>
          </cell>
          <cell r="E859">
            <v>1.3379000000000001</v>
          </cell>
          <cell r="F859">
            <v>1.3325999999999998</v>
          </cell>
          <cell r="G859">
            <v>0.66396653608658129</v>
          </cell>
          <cell r="H859">
            <v>0.66431442955734443</v>
          </cell>
          <cell r="I859">
            <v>1.5060999999999998</v>
          </cell>
          <cell r="J859">
            <v>1.5053714285714286</v>
          </cell>
          <cell r="K859">
            <v>98.488</v>
          </cell>
          <cell r="L859">
            <v>98.92897142857143</v>
          </cell>
          <cell r="M859">
            <v>1.0153521241166436E-2</v>
          </cell>
          <cell r="N859">
            <v>1.0108356933281071E-2</v>
          </cell>
          <cell r="O859">
            <v>6.8310000000000004</v>
          </cell>
          <cell r="P859">
            <v>6.831028571428571</v>
          </cell>
          <cell r="Q859">
            <v>0.14639145073927681</v>
          </cell>
          <cell r="R859">
            <v>0.14639084422140466</v>
          </cell>
          <cell r="S859">
            <v>32.930900000000001</v>
          </cell>
          <cell r="T859">
            <v>32.898242857142854</v>
          </cell>
          <cell r="U859">
            <v>3.036661615686179E-2</v>
          </cell>
          <cell r="V859">
            <v>3.0397482632960875E-2</v>
          </cell>
          <cell r="W859">
            <v>1.1257194110172657</v>
          </cell>
          <cell r="X859">
            <v>1.129646211331893</v>
          </cell>
          <cell r="Y859">
            <v>0.8883208286302372</v>
          </cell>
          <cell r="Z859">
            <v>0.88525751178989398</v>
          </cell>
          <cell r="AA859">
            <v>0</v>
          </cell>
          <cell r="AB859">
            <v>0</v>
          </cell>
          <cell r="AC859" t="e">
            <v>#DIV/0!</v>
          </cell>
          <cell r="AD859" t="e">
            <v>#DIV/0!</v>
          </cell>
          <cell r="AE859">
            <v>0</v>
          </cell>
          <cell r="AF859">
            <v>0</v>
          </cell>
          <cell r="AG859" t="e">
            <v>#DIV/0!</v>
          </cell>
        </row>
        <row r="860">
          <cell r="A860">
            <v>39941</v>
          </cell>
          <cell r="B860">
            <v>5705</v>
          </cell>
          <cell r="C860">
            <v>0.75159714393085308</v>
          </cell>
          <cell r="D860">
            <v>0.75041698514690969</v>
          </cell>
          <cell r="E860">
            <v>1.3305</v>
          </cell>
          <cell r="F860">
            <v>1.3325999999999998</v>
          </cell>
          <cell r="G860">
            <v>0.66357000663570009</v>
          </cell>
          <cell r="H860">
            <v>0.66431442955734443</v>
          </cell>
          <cell r="I860">
            <v>1.5069999999999999</v>
          </cell>
          <cell r="J860">
            <v>1.5053714285714286</v>
          </cell>
          <cell r="K860">
            <v>99.012600000000006</v>
          </cell>
          <cell r="L860">
            <v>98.92897142857143</v>
          </cell>
          <cell r="M860">
            <v>1.0099724681505181E-2</v>
          </cell>
          <cell r="N860">
            <v>1.0108356933281071E-2</v>
          </cell>
          <cell r="O860">
            <v>6.8318000000000003</v>
          </cell>
          <cell r="P860">
            <v>6.831028571428571</v>
          </cell>
          <cell r="Q860">
            <v>0.1463743083813929</v>
          </cell>
          <cell r="R860">
            <v>0.14639084422140466</v>
          </cell>
          <cell r="S860">
            <v>32.770600000000002</v>
          </cell>
          <cell r="T860">
            <v>32.898242857142854</v>
          </cell>
          <cell r="U860">
            <v>3.0515156878421511E-2</v>
          </cell>
          <cell r="V860">
            <v>3.0397482632960875E-2</v>
          </cell>
          <cell r="W860">
            <v>1.1326568959037955</v>
          </cell>
          <cell r="X860">
            <v>1.129646211331893</v>
          </cell>
          <cell r="Y860">
            <v>0.88287989382879906</v>
          </cell>
          <cell r="Z860">
            <v>0.88525751178989398</v>
          </cell>
          <cell r="AA860">
            <v>0</v>
          </cell>
          <cell r="AB860">
            <v>0</v>
          </cell>
          <cell r="AC860" t="e">
            <v>#DIV/0!</v>
          </cell>
          <cell r="AD860" t="e">
            <v>#DIV/0!</v>
          </cell>
          <cell r="AE860">
            <v>0</v>
          </cell>
          <cell r="AF860">
            <v>0</v>
          </cell>
          <cell r="AG860" t="e">
            <v>#DIV/0!</v>
          </cell>
        </row>
        <row r="861">
          <cell r="A861">
            <v>39942</v>
          </cell>
          <cell r="B861">
            <v>5705</v>
          </cell>
          <cell r="C861">
            <v>0.74917590650284682</v>
          </cell>
          <cell r="D861">
            <v>0.75041698514690969</v>
          </cell>
          <cell r="E861">
            <v>1.3348</v>
          </cell>
          <cell r="F861">
            <v>1.3325999999999998</v>
          </cell>
          <cell r="G861">
            <v>0.66286623359406072</v>
          </cell>
          <cell r="H861">
            <v>0.66431442955734443</v>
          </cell>
          <cell r="I861">
            <v>1.5085999999999999</v>
          </cell>
          <cell r="J861">
            <v>1.5053714285714286</v>
          </cell>
          <cell r="K861">
            <v>99.060599999999994</v>
          </cell>
          <cell r="L861">
            <v>98.92897142857143</v>
          </cell>
          <cell r="M861">
            <v>1.0094830840919599E-2</v>
          </cell>
          <cell r="N861">
            <v>1.0108356933281071E-2</v>
          </cell>
          <cell r="O861">
            <v>6.8311000000000002</v>
          </cell>
          <cell r="P861">
            <v>6.831028571428571</v>
          </cell>
          <cell r="Q861">
            <v>0.14638930772496375</v>
          </cell>
          <cell r="R861">
            <v>0.14639084422140466</v>
          </cell>
          <cell r="S861">
            <v>32.606999999999999</v>
          </cell>
          <cell r="T861">
            <v>32.898242857142854</v>
          </cell>
          <cell r="U861">
            <v>3.0668261416260313E-2</v>
          </cell>
          <cell r="V861">
            <v>3.0397482632960875E-2</v>
          </cell>
          <cell r="W861">
            <v>1.1302067725501947</v>
          </cell>
          <cell r="X861">
            <v>1.129646211331893</v>
          </cell>
          <cell r="Y861">
            <v>0.88479384860135224</v>
          </cell>
          <cell r="Z861">
            <v>0.88525751178989398</v>
          </cell>
          <cell r="AA861">
            <v>0</v>
          </cell>
          <cell r="AB861">
            <v>0</v>
          </cell>
          <cell r="AC861" t="e">
            <v>#DIV/0!</v>
          </cell>
          <cell r="AD861" t="e">
            <v>#DIV/0!</v>
          </cell>
          <cell r="AE861">
            <v>0</v>
          </cell>
          <cell r="AF861">
            <v>0</v>
          </cell>
          <cell r="AG861" t="e">
            <v>#DIV/0!</v>
          </cell>
        </row>
        <row r="862">
          <cell r="A862">
            <v>39943</v>
          </cell>
          <cell r="B862">
            <v>5705</v>
          </cell>
          <cell r="C862">
            <v>0.74917590650284682</v>
          </cell>
          <cell r="D862">
            <v>0.75041698514690969</v>
          </cell>
          <cell r="E862">
            <v>1.3348</v>
          </cell>
          <cell r="F862">
            <v>1.3325999999999998</v>
          </cell>
          <cell r="G862">
            <v>0.65634024678393277</v>
          </cell>
          <cell r="H862">
            <v>0.66431442955734443</v>
          </cell>
          <cell r="I862">
            <v>1.5236000000000001</v>
          </cell>
          <cell r="J862">
            <v>1.5053714285714286</v>
          </cell>
          <cell r="K862">
            <v>98.512</v>
          </cell>
          <cell r="L862">
            <v>98.92897142857143</v>
          </cell>
          <cell r="M862">
            <v>1.0151047588111093E-2</v>
          </cell>
          <cell r="N862">
            <v>1.0108356933281071E-2</v>
          </cell>
          <cell r="O862">
            <v>6.8310000000000004</v>
          </cell>
          <cell r="P862">
            <v>6.831028571428571</v>
          </cell>
          <cell r="Q862">
            <v>0.14639145073927681</v>
          </cell>
          <cell r="R862">
            <v>0.14639084422140466</v>
          </cell>
          <cell r="S862">
            <v>32.8217</v>
          </cell>
          <cell r="T862">
            <v>32.898242857142854</v>
          </cell>
          <cell r="U862">
            <v>3.0467647928047601E-2</v>
          </cell>
          <cell r="V862">
            <v>3.0397482632960875E-2</v>
          </cell>
          <cell r="W862">
            <v>1.1414444111477375</v>
          </cell>
          <cell r="X862">
            <v>1.129646211331893</v>
          </cell>
          <cell r="Y862">
            <v>0.87608296140719344</v>
          </cell>
          <cell r="Z862">
            <v>0.88525751178989398</v>
          </cell>
          <cell r="AA862">
            <v>0</v>
          </cell>
          <cell r="AB862">
            <v>0</v>
          </cell>
          <cell r="AC862" t="e">
            <v>#DIV/0!</v>
          </cell>
          <cell r="AD862" t="e">
            <v>#DIV/0!</v>
          </cell>
          <cell r="AE862">
            <v>0</v>
          </cell>
          <cell r="AF862">
            <v>0</v>
          </cell>
          <cell r="AG862" t="e">
            <v>#DIV/0!</v>
          </cell>
        </row>
        <row r="863">
          <cell r="A863">
            <v>39944</v>
          </cell>
          <cell r="B863">
            <v>5706</v>
          </cell>
          <cell r="C863">
            <v>0.7332453438920663</v>
          </cell>
          <cell r="D863">
            <v>0.73533362927894619</v>
          </cell>
          <cell r="E863">
            <v>1.3637999999999999</v>
          </cell>
          <cell r="F863">
            <v>1.3599428571428571</v>
          </cell>
          <cell r="G863">
            <v>0.65634024678393277</v>
          </cell>
          <cell r="H863">
            <v>0.65800221500173495</v>
          </cell>
          <cell r="I863">
            <v>1.5236000000000001</v>
          </cell>
          <cell r="J863">
            <v>1.5197571428571428</v>
          </cell>
          <cell r="K863">
            <v>98.528300000000002</v>
          </cell>
          <cell r="L863">
            <v>96.655557142857134</v>
          </cell>
          <cell r="M863">
            <v>1.0149368252573118E-2</v>
          </cell>
          <cell r="N863">
            <v>1.0347527011114261E-2</v>
          </cell>
          <cell r="O863">
            <v>6.8310000000000004</v>
          </cell>
          <cell r="P863">
            <v>6.8328714285714289</v>
          </cell>
          <cell r="Q863">
            <v>0.14639145073927681</v>
          </cell>
          <cell r="R863">
            <v>0.14635136229556803</v>
          </cell>
          <cell r="S863">
            <v>32.8217</v>
          </cell>
          <cell r="T863">
            <v>32.341042857142853</v>
          </cell>
          <cell r="U863">
            <v>3.0467647928047601E-2</v>
          </cell>
          <cell r="V863">
            <v>3.092181083286746E-2</v>
          </cell>
          <cell r="W863">
            <v>1.1171726059539524</v>
          </cell>
          <cell r="X863">
            <v>1.1175254716948171</v>
          </cell>
          <cell r="Y863">
            <v>0.89511682856392738</v>
          </cell>
          <cell r="Z863">
            <v>0.89484296174650413</v>
          </cell>
          <cell r="AA863">
            <v>0</v>
          </cell>
          <cell r="AB863">
            <v>0</v>
          </cell>
          <cell r="AC863" t="e">
            <v>#DIV/0!</v>
          </cell>
          <cell r="AD863" t="e">
            <v>#DIV/0!</v>
          </cell>
          <cell r="AE863">
            <v>0</v>
          </cell>
          <cell r="AF863">
            <v>0</v>
          </cell>
          <cell r="AG863" t="e">
            <v>#DIV/0!</v>
          </cell>
        </row>
        <row r="864">
          <cell r="A864">
            <v>39945</v>
          </cell>
          <cell r="B864">
            <v>5706</v>
          </cell>
          <cell r="C864">
            <v>0.73443008225616924</v>
          </cell>
          <cell r="D864">
            <v>0.73533362927894619</v>
          </cell>
          <cell r="E864">
            <v>1.3615999999999999</v>
          </cell>
          <cell r="F864">
            <v>1.3599428571428571</v>
          </cell>
          <cell r="G864">
            <v>0.65928270042194093</v>
          </cell>
          <cell r="H864">
            <v>0.65800221500173495</v>
          </cell>
          <cell r="I864">
            <v>1.5167999999999999</v>
          </cell>
          <cell r="J864">
            <v>1.5197571428571428</v>
          </cell>
          <cell r="K864">
            <v>98.032799999999995</v>
          </cell>
          <cell r="L864">
            <v>96.655557142857134</v>
          </cell>
          <cell r="M864">
            <v>1.0200667531683274E-2</v>
          </cell>
          <cell r="N864">
            <v>1.0347527011114261E-2</v>
          </cell>
          <cell r="O864">
            <v>6.8315999999999999</v>
          </cell>
          <cell r="P864">
            <v>6.8328714285714289</v>
          </cell>
          <cell r="Q864">
            <v>0.14637859359447275</v>
          </cell>
          <cell r="R864">
            <v>0.14635136229556803</v>
          </cell>
          <cell r="S864">
            <v>32.370399999999997</v>
          </cell>
          <cell r="T864">
            <v>32.341042857142853</v>
          </cell>
          <cell r="U864">
            <v>3.0892420235770955E-2</v>
          </cell>
          <cell r="V864">
            <v>3.092181083286746E-2</v>
          </cell>
          <cell r="W864">
            <v>1.1139835487661576</v>
          </cell>
          <cell r="X864">
            <v>1.1175254716948171</v>
          </cell>
          <cell r="Y864">
            <v>0.89767932489451463</v>
          </cell>
          <cell r="Z864">
            <v>0.89484296174650413</v>
          </cell>
          <cell r="AA864">
            <v>0</v>
          </cell>
          <cell r="AB864">
            <v>0</v>
          </cell>
          <cell r="AC864" t="e">
            <v>#DIV/0!</v>
          </cell>
          <cell r="AD864" t="e">
            <v>#DIV/0!</v>
          </cell>
          <cell r="AE864">
            <v>0</v>
          </cell>
          <cell r="AF864">
            <v>0</v>
          </cell>
          <cell r="AG864" t="e">
            <v>#DIV/0!</v>
          </cell>
        </row>
        <row r="865">
          <cell r="A865">
            <v>39946</v>
          </cell>
          <cell r="B865">
            <v>5706</v>
          </cell>
          <cell r="C865">
            <v>0.73405270498421782</v>
          </cell>
          <cell r="D865">
            <v>0.73533362927894619</v>
          </cell>
          <cell r="E865">
            <v>1.3623000000000001</v>
          </cell>
          <cell r="F865">
            <v>1.3599428571428571</v>
          </cell>
          <cell r="G865">
            <v>0.65789473684210531</v>
          </cell>
          <cell r="H865">
            <v>0.65800221500173495</v>
          </cell>
          <cell r="I865">
            <v>1.5199999999999998</v>
          </cell>
          <cell r="J865">
            <v>1.5197571428571428</v>
          </cell>
          <cell r="K865">
            <v>97.107399999999998</v>
          </cell>
          <cell r="L865">
            <v>96.655557142857134</v>
          </cell>
          <cell r="M865">
            <v>1.029787637193458E-2</v>
          </cell>
          <cell r="N865">
            <v>1.0347527011114261E-2</v>
          </cell>
          <cell r="O865">
            <v>6.8326000000000002</v>
          </cell>
          <cell r="P865">
            <v>6.8328714285714289</v>
          </cell>
          <cell r="Q865">
            <v>0.14635717003776014</v>
          </cell>
          <cell r="R865">
            <v>0.14635136229556803</v>
          </cell>
          <cell r="S865">
            <v>32.228400000000001</v>
          </cell>
          <cell r="T865">
            <v>32.341042857142853</v>
          </cell>
          <cell r="U865">
            <v>3.1028533839719007E-2</v>
          </cell>
          <cell r="V865">
            <v>3.092181083286746E-2</v>
          </cell>
          <cell r="W865">
            <v>1.115760111576011</v>
          </cell>
          <cell r="X865">
            <v>1.1175254716948171</v>
          </cell>
          <cell r="Y865">
            <v>0.89625000000000021</v>
          </cell>
          <cell r="Z865">
            <v>0.89484296174650413</v>
          </cell>
          <cell r="AA865">
            <v>0</v>
          </cell>
          <cell r="AB865">
            <v>0</v>
          </cell>
          <cell r="AC865" t="e">
            <v>#DIV/0!</v>
          </cell>
          <cell r="AD865" t="e">
            <v>#DIV/0!</v>
          </cell>
          <cell r="AE865">
            <v>0</v>
          </cell>
          <cell r="AF865">
            <v>0</v>
          </cell>
          <cell r="AG865" t="e">
            <v>#DIV/0!</v>
          </cell>
        </row>
        <row r="866">
          <cell r="A866">
            <v>39947</v>
          </cell>
          <cell r="B866">
            <v>5706</v>
          </cell>
          <cell r="C866">
            <v>0.73265440691625761</v>
          </cell>
          <cell r="D866">
            <v>0.73533362927894619</v>
          </cell>
          <cell r="E866">
            <v>1.3649</v>
          </cell>
          <cell r="F866">
            <v>1.3599428571428571</v>
          </cell>
          <cell r="G866">
            <v>0.65664193315385122</v>
          </cell>
          <cell r="H866">
            <v>0.65800221500173495</v>
          </cell>
          <cell r="I866">
            <v>1.5228999999999999</v>
          </cell>
          <cell r="J866">
            <v>1.5197571428571428</v>
          </cell>
          <cell r="K866">
            <v>96.095799999999997</v>
          </cell>
          <cell r="L866">
            <v>96.655557142857134</v>
          </cell>
          <cell r="M866">
            <v>1.0406282064356611E-2</v>
          </cell>
          <cell r="N866">
            <v>1.0347527011114261E-2</v>
          </cell>
          <cell r="O866">
            <v>6.8318000000000003</v>
          </cell>
          <cell r="P866">
            <v>6.8328714285714289</v>
          </cell>
          <cell r="Q866">
            <v>0.1463743083813929</v>
          </cell>
          <cell r="R866">
            <v>0.14635136229556803</v>
          </cell>
          <cell r="S866">
            <v>32.107799999999997</v>
          </cell>
          <cell r="T866">
            <v>32.341042857142853</v>
          </cell>
          <cell r="U866">
            <v>3.1145080011710551E-2</v>
          </cell>
          <cell r="V866">
            <v>3.092181083286746E-2</v>
          </cell>
          <cell r="W866">
            <v>1.1157593962927685</v>
          </cell>
          <cell r="X866">
            <v>1.1175254716948171</v>
          </cell>
          <cell r="Y866">
            <v>0.89625057456169166</v>
          </cell>
          <cell r="Z866">
            <v>0.89484296174650413</v>
          </cell>
          <cell r="AA866">
            <v>0</v>
          </cell>
          <cell r="AB866">
            <v>0</v>
          </cell>
          <cell r="AC866" t="e">
            <v>#DIV/0!</v>
          </cell>
          <cell r="AD866" t="e">
            <v>#DIV/0!</v>
          </cell>
          <cell r="AE866">
            <v>0</v>
          </cell>
          <cell r="AF866">
            <v>0</v>
          </cell>
          <cell r="AG866" t="e">
            <v>#DIV/0!</v>
          </cell>
        </row>
        <row r="867">
          <cell r="A867">
            <v>39948</v>
          </cell>
          <cell r="B867">
            <v>5706</v>
          </cell>
          <cell r="C867">
            <v>0.73588932224593417</v>
          </cell>
          <cell r="D867">
            <v>0.73533362927894619</v>
          </cell>
          <cell r="E867">
            <v>1.3589</v>
          </cell>
          <cell r="F867">
            <v>1.3599428571428571</v>
          </cell>
          <cell r="G867">
            <v>0.65997888067581834</v>
          </cell>
          <cell r="H867">
            <v>0.65800221500173495</v>
          </cell>
          <cell r="I867">
            <v>1.5152000000000001</v>
          </cell>
          <cell r="J867">
            <v>1.5197571428571428</v>
          </cell>
          <cell r="K867">
            <v>96.095799999999997</v>
          </cell>
          <cell r="L867">
            <v>96.655557142857134</v>
          </cell>
          <cell r="M867">
            <v>1.0406282064356611E-2</v>
          </cell>
          <cell r="N867">
            <v>1.0347527011114261E-2</v>
          </cell>
          <cell r="O867">
            <v>6.8337000000000003</v>
          </cell>
          <cell r="P867">
            <v>6.8328714285714289</v>
          </cell>
          <cell r="Q867">
            <v>0.14633361136719492</v>
          </cell>
          <cell r="R867">
            <v>0.14635136229556803</v>
          </cell>
          <cell r="S867">
            <v>32.253900000000002</v>
          </cell>
          <cell r="T867">
            <v>32.341042857142853</v>
          </cell>
          <cell r="U867">
            <v>3.100400261673782E-2</v>
          </cell>
          <cell r="V867">
            <v>3.092181083286746E-2</v>
          </cell>
          <cell r="W867">
            <v>1.1150195010670396</v>
          </cell>
          <cell r="X867">
            <v>1.1175254716948171</v>
          </cell>
          <cell r="Y867">
            <v>0.89684530095036952</v>
          </cell>
          <cell r="Z867">
            <v>0.89484296174650413</v>
          </cell>
          <cell r="AA867">
            <v>0</v>
          </cell>
          <cell r="AB867">
            <v>0</v>
          </cell>
          <cell r="AC867" t="e">
            <v>#DIV/0!</v>
          </cell>
          <cell r="AD867" t="e">
            <v>#DIV/0!</v>
          </cell>
          <cell r="AE867">
            <v>0</v>
          </cell>
          <cell r="AF867">
            <v>0</v>
          </cell>
          <cell r="AG867" t="e">
            <v>#DIV/0!</v>
          </cell>
        </row>
        <row r="868">
          <cell r="A868">
            <v>39949</v>
          </cell>
          <cell r="B868">
            <v>5706</v>
          </cell>
          <cell r="C868">
            <v>0.73632280391723726</v>
          </cell>
          <cell r="D868">
            <v>0.73533362927894619</v>
          </cell>
          <cell r="E868">
            <v>1.3581000000000001</v>
          </cell>
          <cell r="F868">
            <v>1.3599428571428571</v>
          </cell>
          <cell r="G868">
            <v>0.65737575598211928</v>
          </cell>
          <cell r="H868">
            <v>0.65800221500173495</v>
          </cell>
          <cell r="I868">
            <v>1.5212000000000003</v>
          </cell>
          <cell r="J868">
            <v>1.5197571428571428</v>
          </cell>
          <cell r="K868">
            <v>95.470799999999997</v>
          </cell>
          <cell r="L868">
            <v>96.655557142857134</v>
          </cell>
          <cell r="M868">
            <v>1.0474406834340972E-2</v>
          </cell>
          <cell r="N868">
            <v>1.0347527011114261E-2</v>
          </cell>
          <cell r="O868">
            <v>6.8346999999999998</v>
          </cell>
          <cell r="P868">
            <v>6.8328714285714289</v>
          </cell>
          <cell r="Q868">
            <v>0.14631220097443925</v>
          </cell>
          <cell r="R868">
            <v>0.14635136229556803</v>
          </cell>
          <cell r="S868">
            <v>32.223100000000002</v>
          </cell>
          <cell r="T868">
            <v>32.341042857142853</v>
          </cell>
          <cell r="U868">
            <v>3.1033637359533996E-2</v>
          </cell>
          <cell r="V868">
            <v>3.092181083286746E-2</v>
          </cell>
          <cell r="W868">
            <v>1.1200942493189017</v>
          </cell>
          <cell r="X868">
            <v>1.1175254716948171</v>
          </cell>
          <cell r="Y868">
            <v>0.89278201419931613</v>
          </cell>
          <cell r="Z868">
            <v>0.89484296174650413</v>
          </cell>
          <cell r="AA868">
            <v>0</v>
          </cell>
          <cell r="AB868">
            <v>0</v>
          </cell>
          <cell r="AC868" t="e">
            <v>#DIV/0!</v>
          </cell>
          <cell r="AD868" t="e">
            <v>#DIV/0!</v>
          </cell>
          <cell r="AE868">
            <v>0</v>
          </cell>
          <cell r="AF868">
            <v>0</v>
          </cell>
          <cell r="AG868" t="e">
            <v>#DIV/0!</v>
          </cell>
        </row>
        <row r="869">
          <cell r="A869">
            <v>39950</v>
          </cell>
          <cell r="B869">
            <v>5706</v>
          </cell>
          <cell r="C869">
            <v>0.7407407407407407</v>
          </cell>
          <cell r="D869">
            <v>0.73533362927894619</v>
          </cell>
          <cell r="E869">
            <v>1.35</v>
          </cell>
          <cell r="F869">
            <v>1.3599428571428571</v>
          </cell>
          <cell r="G869">
            <v>0.65850125115237723</v>
          </cell>
          <cell r="H869">
            <v>0.65800221500173495</v>
          </cell>
          <cell r="I869">
            <v>1.5185999999999999</v>
          </cell>
          <cell r="J869">
            <v>1.5197571428571428</v>
          </cell>
          <cell r="K869">
            <v>95.257999999999996</v>
          </cell>
          <cell r="L869">
            <v>96.655557142857134</v>
          </cell>
          <cell r="M869">
            <v>1.0497805958554663E-2</v>
          </cell>
          <cell r="N869">
            <v>1.0347527011114261E-2</v>
          </cell>
          <cell r="O869">
            <v>6.8346999999999998</v>
          </cell>
          <cell r="P869">
            <v>6.8328714285714289</v>
          </cell>
          <cell r="Q869">
            <v>0.14631220097443925</v>
          </cell>
          <cell r="R869">
            <v>0.14635136229556803</v>
          </cell>
          <cell r="S869">
            <v>32.381999999999998</v>
          </cell>
          <cell r="T869">
            <v>32.341042857142853</v>
          </cell>
          <cell r="U869">
            <v>3.0881353838552283E-2</v>
          </cell>
          <cell r="V869">
            <v>3.092181083286746E-2</v>
          </cell>
          <cell r="W869">
            <v>1.1248888888888888</v>
          </cell>
          <cell r="X869">
            <v>1.1175254716948171</v>
          </cell>
          <cell r="Y869">
            <v>0.88897668905570926</v>
          </cell>
          <cell r="Z869">
            <v>0.89484296174650413</v>
          </cell>
          <cell r="AA869">
            <v>0</v>
          </cell>
          <cell r="AB869">
            <v>0</v>
          </cell>
          <cell r="AC869" t="e">
            <v>#DIV/0!</v>
          </cell>
          <cell r="AD869" t="e">
            <v>#DIV/0!</v>
          </cell>
          <cell r="AE869">
            <v>0</v>
          </cell>
          <cell r="AF869">
            <v>0</v>
          </cell>
          <cell r="AG869" t="e">
            <v>#DIV/0!</v>
          </cell>
        </row>
        <row r="870">
          <cell r="A870">
            <v>39951</v>
          </cell>
          <cell r="B870">
            <v>5707</v>
          </cell>
          <cell r="C870">
            <v>0.74079561448996212</v>
          </cell>
          <cell r="D870">
            <v>0.72905186123322829</v>
          </cell>
          <cell r="E870">
            <v>1.3499000000000001</v>
          </cell>
          <cell r="F870">
            <v>1.3719142857142856</v>
          </cell>
          <cell r="G870">
            <v>0.6585879873551107</v>
          </cell>
          <cell r="H870">
            <v>0.64298201304133518</v>
          </cell>
          <cell r="I870">
            <v>1.5183999999999997</v>
          </cell>
          <cell r="J870">
            <v>1.5557857142857141</v>
          </cell>
          <cell r="K870">
            <v>95.232500000000002</v>
          </cell>
          <cell r="L870">
            <v>95.158857142857158</v>
          </cell>
          <cell r="M870">
            <v>1.0500616911243535E-2</v>
          </cell>
          <cell r="N870">
            <v>1.0509173786971323E-2</v>
          </cell>
          <cell r="O870">
            <v>6.8346999999999998</v>
          </cell>
          <cell r="P870">
            <v>6.8349857142857147</v>
          </cell>
          <cell r="Q870">
            <v>0.14631220097443925</v>
          </cell>
          <cell r="R870">
            <v>0.14630608625167538</v>
          </cell>
          <cell r="S870">
            <v>32.381999999999998</v>
          </cell>
          <cell r="T870">
            <v>31.772071428571429</v>
          </cell>
          <cell r="U870">
            <v>3.0881353838552283E-2</v>
          </cell>
          <cell r="V870">
            <v>3.1480544949729912E-2</v>
          </cell>
          <cell r="W870">
            <v>1.1248240610415583</v>
          </cell>
          <cell r="X870">
            <v>1.1339594629197154</v>
          </cell>
          <cell r="Y870">
            <v>0.88902792413066412</v>
          </cell>
          <cell r="Z870">
            <v>0.88189107036889169</v>
          </cell>
          <cell r="AA870">
            <v>0</v>
          </cell>
          <cell r="AB870">
            <v>0</v>
          </cell>
          <cell r="AC870" t="e">
            <v>#DIV/0!</v>
          </cell>
          <cell r="AD870" t="e">
            <v>#DIV/0!</v>
          </cell>
          <cell r="AE870">
            <v>0</v>
          </cell>
          <cell r="AF870">
            <v>0</v>
          </cell>
          <cell r="AG870" t="e">
            <v>#DIV/0!</v>
          </cell>
        </row>
        <row r="871">
          <cell r="A871">
            <v>39952</v>
          </cell>
          <cell r="B871">
            <v>5707</v>
          </cell>
          <cell r="C871">
            <v>0.74079561448996212</v>
          </cell>
          <cell r="D871">
            <v>0.72905186123322829</v>
          </cell>
          <cell r="E871">
            <v>1.3499000000000001</v>
          </cell>
          <cell r="F871">
            <v>1.3719142857142856</v>
          </cell>
          <cell r="G871">
            <v>0.6585879873551107</v>
          </cell>
          <cell r="H871">
            <v>0.64298201304133518</v>
          </cell>
          <cell r="I871">
            <v>1.5183999999999997</v>
          </cell>
          <cell r="J871">
            <v>1.5557857142857141</v>
          </cell>
          <cell r="K871">
            <v>95.232500000000002</v>
          </cell>
          <cell r="L871">
            <v>95.158857142857158</v>
          </cell>
          <cell r="M871">
            <v>1.0500616911243535E-2</v>
          </cell>
          <cell r="N871">
            <v>1.0509173786971323E-2</v>
          </cell>
          <cell r="O871">
            <v>6.8365</v>
          </cell>
          <cell r="P871">
            <v>6.8349857142857147</v>
          </cell>
          <cell r="Q871">
            <v>0.1462736780516346</v>
          </cell>
          <cell r="R871">
            <v>0.14630608625167538</v>
          </cell>
          <cell r="S871">
            <v>32.381999999999998</v>
          </cell>
          <cell r="T871">
            <v>31.772071428571429</v>
          </cell>
          <cell r="U871">
            <v>3.0881353838552283E-2</v>
          </cell>
          <cell r="V871">
            <v>3.1480544949729912E-2</v>
          </cell>
          <cell r="W871">
            <v>1.1248240610415583</v>
          </cell>
          <cell r="X871">
            <v>1.1339594629197154</v>
          </cell>
          <cell r="Y871">
            <v>0.88902792413066412</v>
          </cell>
          <cell r="Z871">
            <v>0.88189107036889169</v>
          </cell>
          <cell r="AA871">
            <v>0</v>
          </cell>
          <cell r="AB871">
            <v>0</v>
          </cell>
          <cell r="AC871" t="e">
            <v>#DIV/0!</v>
          </cell>
          <cell r="AD871" t="e">
            <v>#DIV/0!</v>
          </cell>
          <cell r="AE871">
            <v>0</v>
          </cell>
          <cell r="AF871">
            <v>0</v>
          </cell>
          <cell r="AG871" t="e">
            <v>#DIV/0!</v>
          </cell>
        </row>
        <row r="872">
          <cell r="A872">
            <v>39953</v>
          </cell>
          <cell r="B872">
            <v>5707</v>
          </cell>
          <cell r="C872">
            <v>0.73567277275068055</v>
          </cell>
          <cell r="D872">
            <v>0.72905186123322829</v>
          </cell>
          <cell r="E872">
            <v>1.3593</v>
          </cell>
          <cell r="F872">
            <v>1.3719142857142856</v>
          </cell>
          <cell r="G872">
            <v>0.64846637701835164</v>
          </cell>
          <cell r="H872">
            <v>0.64298201304133518</v>
          </cell>
          <cell r="I872">
            <v>1.5420999999999998</v>
          </cell>
          <cell r="J872">
            <v>1.5557857142857141</v>
          </cell>
          <cell r="K872">
            <v>96.287700000000001</v>
          </cell>
          <cell r="L872">
            <v>95.158857142857158</v>
          </cell>
          <cell r="M872">
            <v>1.0385542494004946E-2</v>
          </cell>
          <cell r="N872">
            <v>1.0509173786971323E-2</v>
          </cell>
          <cell r="O872">
            <v>6.8350999999999997</v>
          </cell>
          <cell r="P872">
            <v>6.8349857142857147</v>
          </cell>
          <cell r="Q872">
            <v>0.14630363857149128</v>
          </cell>
          <cell r="R872">
            <v>0.14630608625167538</v>
          </cell>
          <cell r="S872">
            <v>31.936699999999998</v>
          </cell>
          <cell r="T872">
            <v>31.772071428571429</v>
          </cell>
          <cell r="U872">
            <v>3.1311938929194316E-2</v>
          </cell>
          <cell r="V872">
            <v>3.1480544949729912E-2</v>
          </cell>
          <cell r="W872">
            <v>1.1344809828588243</v>
          </cell>
          <cell r="X872">
            <v>1.1339594629197154</v>
          </cell>
          <cell r="Y872">
            <v>0.88146034628104541</v>
          </cell>
          <cell r="Z872">
            <v>0.88189107036889169</v>
          </cell>
          <cell r="AA872">
            <v>0</v>
          </cell>
          <cell r="AB872">
            <v>0</v>
          </cell>
          <cell r="AC872" t="e">
            <v>#DIV/0!</v>
          </cell>
          <cell r="AD872" t="e">
            <v>#DIV/0!</v>
          </cell>
          <cell r="AE872">
            <v>0</v>
          </cell>
          <cell r="AF872">
            <v>0</v>
          </cell>
          <cell r="AG872" t="e">
            <v>#DIV/0!</v>
          </cell>
        </row>
        <row r="873">
          <cell r="A873">
            <v>39954</v>
          </cell>
          <cell r="B873">
            <v>5707</v>
          </cell>
          <cell r="C873">
            <v>0.73104759119818707</v>
          </cell>
          <cell r="D873">
            <v>0.72905186123322829</v>
          </cell>
          <cell r="E873">
            <v>1.3678999999999999</v>
          </cell>
          <cell r="F873">
            <v>1.3719142857142856</v>
          </cell>
          <cell r="G873">
            <v>0.64288010286081643</v>
          </cell>
          <cell r="H873">
            <v>0.64298201304133518</v>
          </cell>
          <cell r="I873">
            <v>1.5555000000000001</v>
          </cell>
          <cell r="J873">
            <v>1.5557857142857141</v>
          </cell>
          <cell r="K873">
            <v>95.598600000000005</v>
          </cell>
          <cell r="L873">
            <v>95.158857142857158</v>
          </cell>
          <cell r="M873">
            <v>1.0460404231861136E-2</v>
          </cell>
          <cell r="N873">
            <v>1.0509173786971323E-2</v>
          </cell>
          <cell r="O873">
            <v>6.8349000000000002</v>
          </cell>
          <cell r="P873">
            <v>6.8349857142857147</v>
          </cell>
          <cell r="Q873">
            <v>0.14630791964769052</v>
          </cell>
          <cell r="R873">
            <v>0.14630608625167538</v>
          </cell>
          <cell r="S873">
            <v>31.742100000000001</v>
          </cell>
          <cell r="T873">
            <v>31.772071428571429</v>
          </cell>
          <cell r="U873">
            <v>3.1503901758232755E-2</v>
          </cell>
          <cell r="V873">
            <v>3.1480544949729912E-2</v>
          </cell>
          <cell r="W873">
            <v>1.13714452810878</v>
          </cell>
          <cell r="X873">
            <v>1.1339594629197154</v>
          </cell>
          <cell r="Y873">
            <v>0.87939569270331075</v>
          </cell>
          <cell r="Z873">
            <v>0.88189107036889169</v>
          </cell>
          <cell r="AA873">
            <v>0</v>
          </cell>
          <cell r="AB873">
            <v>0</v>
          </cell>
          <cell r="AC873" t="e">
            <v>#DIV/0!</v>
          </cell>
          <cell r="AD873" t="e">
            <v>#DIV/0!</v>
          </cell>
          <cell r="AE873">
            <v>0</v>
          </cell>
          <cell r="AF873">
            <v>0</v>
          </cell>
          <cell r="AG873" t="e">
            <v>#DIV/0!</v>
          </cell>
        </row>
        <row r="874">
          <cell r="A874">
            <v>39955</v>
          </cell>
          <cell r="B874">
            <v>5707</v>
          </cell>
          <cell r="C874">
            <v>0.7246376811594204</v>
          </cell>
          <cell r="D874">
            <v>0.72905186123322829</v>
          </cell>
          <cell r="E874">
            <v>1.38</v>
          </cell>
          <cell r="F874">
            <v>1.3719142857142856</v>
          </cell>
          <cell r="G874">
            <v>0.63492063492063489</v>
          </cell>
          <cell r="H874">
            <v>0.64298201304133518</v>
          </cell>
          <cell r="I874">
            <v>1.5750000000000002</v>
          </cell>
          <cell r="J874">
            <v>1.5557857142857141</v>
          </cell>
          <cell r="K874">
            <v>94.634900000000002</v>
          </cell>
          <cell r="L874">
            <v>95.158857142857158</v>
          </cell>
          <cell r="M874">
            <v>1.0566926155149949E-2</v>
          </cell>
          <cell r="N874">
            <v>1.0509173786971323E-2</v>
          </cell>
          <cell r="O874">
            <v>6.8349000000000002</v>
          </cell>
          <cell r="P874">
            <v>6.8349857142857147</v>
          </cell>
          <cell r="Q874">
            <v>0.14630791964769052</v>
          </cell>
          <cell r="R874">
            <v>0.14630608625167538</v>
          </cell>
          <cell r="S874">
            <v>31.499500000000001</v>
          </cell>
          <cell r="T874">
            <v>31.772071428571429</v>
          </cell>
          <cell r="U874">
            <v>3.1746535659296179E-2</v>
          </cell>
          <cell r="V874">
            <v>3.1480544949729912E-2</v>
          </cell>
          <cell r="W874">
            <v>1.1413043478260871</v>
          </cell>
          <cell r="X874">
            <v>1.1339594629197154</v>
          </cell>
          <cell r="Y874">
            <v>0.87619047619047608</v>
          </cell>
          <cell r="Z874">
            <v>0.88189107036889169</v>
          </cell>
          <cell r="AA874">
            <v>0</v>
          </cell>
          <cell r="AB874">
            <v>0</v>
          </cell>
          <cell r="AC874" t="e">
            <v>#DIV/0!</v>
          </cell>
          <cell r="AD874" t="e">
            <v>#DIV/0!</v>
          </cell>
          <cell r="AE874">
            <v>0</v>
          </cell>
          <cell r="AF874">
            <v>0</v>
          </cell>
          <cell r="AG874" t="e">
            <v>#DIV/0!</v>
          </cell>
        </row>
        <row r="875">
          <cell r="A875">
            <v>39956</v>
          </cell>
          <cell r="B875">
            <v>5707</v>
          </cell>
          <cell r="C875">
            <v>0.71628106869135455</v>
          </cell>
          <cell r="D875">
            <v>0.72905186123322829</v>
          </cell>
          <cell r="E875">
            <v>1.3960999999999999</v>
          </cell>
          <cell r="F875">
            <v>1.3719142857142856</v>
          </cell>
          <cell r="G875">
            <v>0.62988158226253466</v>
          </cell>
          <cell r="H875">
            <v>0.64298201304133518</v>
          </cell>
          <cell r="I875">
            <v>1.5875999999999999</v>
          </cell>
          <cell r="J875">
            <v>1.5557857142857141</v>
          </cell>
          <cell r="K875">
            <v>94.297799999999995</v>
          </cell>
          <cell r="L875">
            <v>95.158857142857158</v>
          </cell>
          <cell r="M875">
            <v>1.0604701276169751E-2</v>
          </cell>
          <cell r="N875">
            <v>1.0509173786971323E-2</v>
          </cell>
          <cell r="O875">
            <v>6.8343999999999996</v>
          </cell>
          <cell r="P875">
            <v>6.8349857142857147</v>
          </cell>
          <cell r="Q875">
            <v>0.14631862343439073</v>
          </cell>
          <cell r="R875">
            <v>0.14630608625167538</v>
          </cell>
          <cell r="S875">
            <v>31.231100000000001</v>
          </cell>
          <cell r="T875">
            <v>31.772071428571429</v>
          </cell>
          <cell r="U875">
            <v>3.201936531214078E-2</v>
          </cell>
          <cell r="V875">
            <v>3.1480544949729912E-2</v>
          </cell>
          <cell r="W875">
            <v>1.1371678246543944</v>
          </cell>
          <cell r="X875">
            <v>1.1339594629197154</v>
          </cell>
          <cell r="Y875">
            <v>0.87937767699672464</v>
          </cell>
          <cell r="Z875">
            <v>0.88189107036889169</v>
          </cell>
          <cell r="AA875">
            <v>0</v>
          </cell>
          <cell r="AB875">
            <v>0</v>
          </cell>
          <cell r="AC875" t="e">
            <v>#DIV/0!</v>
          </cell>
          <cell r="AD875" t="e">
            <v>#DIV/0!</v>
          </cell>
          <cell r="AE875">
            <v>0</v>
          </cell>
          <cell r="AF875">
            <v>0</v>
          </cell>
          <cell r="AG875" t="e">
            <v>#DIV/0!</v>
          </cell>
        </row>
        <row r="876">
          <cell r="A876">
            <v>39957</v>
          </cell>
          <cell r="B876">
            <v>5707</v>
          </cell>
          <cell r="C876">
            <v>0.71413268585303147</v>
          </cell>
          <cell r="D876">
            <v>0.72905186123322829</v>
          </cell>
          <cell r="E876">
            <v>1.4003000000000001</v>
          </cell>
          <cell r="F876">
            <v>1.3719142857142856</v>
          </cell>
          <cell r="G876">
            <v>0.627549419516787</v>
          </cell>
          <cell r="H876">
            <v>0.64298201304133518</v>
          </cell>
          <cell r="I876">
            <v>1.5934999999999999</v>
          </cell>
          <cell r="J876">
            <v>1.5557857142857141</v>
          </cell>
          <cell r="K876">
            <v>94.828000000000003</v>
          </cell>
          <cell r="L876">
            <v>95.158857142857158</v>
          </cell>
          <cell r="M876">
            <v>1.0545408529126417E-2</v>
          </cell>
          <cell r="N876">
            <v>1.0509173786971323E-2</v>
          </cell>
          <cell r="O876">
            <v>6.8343999999999996</v>
          </cell>
          <cell r="P876">
            <v>6.8349857142857147</v>
          </cell>
          <cell r="Q876">
            <v>0.14631862343439073</v>
          </cell>
          <cell r="R876">
            <v>0.14630608625167538</v>
          </cell>
          <cell r="S876">
            <v>31.231100000000001</v>
          </cell>
          <cell r="T876">
            <v>31.772071428571429</v>
          </cell>
          <cell r="U876">
            <v>3.201936531214078E-2</v>
          </cell>
          <cell r="V876">
            <v>3.1480544949729912E-2</v>
          </cell>
          <cell r="W876">
            <v>1.1379704349068056</v>
          </cell>
          <cell r="X876">
            <v>1.1339594629197154</v>
          </cell>
          <cell r="Y876">
            <v>0.87875745214935685</v>
          </cell>
          <cell r="Z876">
            <v>0.88189107036889169</v>
          </cell>
          <cell r="AA876">
            <v>0</v>
          </cell>
          <cell r="AB876">
            <v>0</v>
          </cell>
          <cell r="AC876" t="e">
            <v>#DIV/0!</v>
          </cell>
          <cell r="AD876" t="e">
            <v>#DIV/0!</v>
          </cell>
          <cell r="AE876">
            <v>0</v>
          </cell>
          <cell r="AF876">
            <v>0</v>
          </cell>
          <cell r="AG876" t="e">
            <v>#DIV/0!</v>
          </cell>
        </row>
        <row r="877">
          <cell r="A877">
            <v>39958</v>
          </cell>
          <cell r="B877">
            <v>5708</v>
          </cell>
          <cell r="C877">
            <v>0.71408169094544416</v>
          </cell>
          <cell r="D877">
            <v>0.71519171155133421</v>
          </cell>
          <cell r="E877">
            <v>1.4004000000000001</v>
          </cell>
          <cell r="F877">
            <v>1.3982571428571429</v>
          </cell>
          <cell r="G877">
            <v>0.62758880381574</v>
          </cell>
          <cell r="H877">
            <v>0.62378960314087173</v>
          </cell>
          <cell r="I877">
            <v>1.5933999999999997</v>
          </cell>
          <cell r="J877">
            <v>1.6032</v>
          </cell>
          <cell r="K877">
            <v>94.8185</v>
          </cell>
          <cell r="L877">
            <v>95.356300000000005</v>
          </cell>
          <cell r="M877">
            <v>1.0546465088563941E-2</v>
          </cell>
          <cell r="N877">
            <v>1.0487369189959394E-2</v>
          </cell>
          <cell r="O877">
            <v>6.8343999999999996</v>
          </cell>
          <cell r="P877">
            <v>6.8374857142857151</v>
          </cell>
          <cell r="Q877">
            <v>0.14631862343439073</v>
          </cell>
          <cell r="R877">
            <v>0.14625260677591956</v>
          </cell>
          <cell r="S877">
            <v>31.231100000000001</v>
          </cell>
          <cell r="T877">
            <v>31.187428571428573</v>
          </cell>
          <cell r="U877">
            <v>3.201936531214078E-2</v>
          </cell>
          <cell r="V877">
            <v>3.2065007816516937E-2</v>
          </cell>
          <cell r="W877">
            <v>1.1378177663524704</v>
          </cell>
          <cell r="X877">
            <v>1.1465846637417612</v>
          </cell>
          <cell r="Y877">
            <v>0.87887536086356244</v>
          </cell>
          <cell r="Z877">
            <v>0.87221013649822798</v>
          </cell>
          <cell r="AA877">
            <v>0</v>
          </cell>
          <cell r="AB877">
            <v>0</v>
          </cell>
          <cell r="AC877" t="e">
            <v>#DIV/0!</v>
          </cell>
          <cell r="AD877" t="e">
            <v>#DIV/0!</v>
          </cell>
          <cell r="AE877">
            <v>0</v>
          </cell>
          <cell r="AF877">
            <v>0</v>
          </cell>
          <cell r="AG877" t="e">
            <v>#DIV/0!</v>
          </cell>
        </row>
        <row r="878">
          <cell r="A878">
            <v>39959</v>
          </cell>
          <cell r="B878">
            <v>5708</v>
          </cell>
          <cell r="C878">
            <v>0.71408169094544416</v>
          </cell>
          <cell r="D878">
            <v>0.71519171155133421</v>
          </cell>
          <cell r="E878">
            <v>1.4004000000000001</v>
          </cell>
          <cell r="F878">
            <v>1.3982571428571429</v>
          </cell>
          <cell r="G878">
            <v>0.62893081761006286</v>
          </cell>
          <cell r="H878">
            <v>0.62378960314087173</v>
          </cell>
          <cell r="I878">
            <v>1.59</v>
          </cell>
          <cell r="J878">
            <v>1.6032</v>
          </cell>
          <cell r="K878">
            <v>94.858599999999996</v>
          </cell>
          <cell r="L878">
            <v>95.356300000000005</v>
          </cell>
          <cell r="M878">
            <v>1.0542006734233902E-2</v>
          </cell>
          <cell r="N878">
            <v>1.0487369189959394E-2</v>
          </cell>
          <cell r="O878">
            <v>6.8337000000000003</v>
          </cell>
          <cell r="P878">
            <v>6.8374857142857151</v>
          </cell>
          <cell r="Q878">
            <v>0.14633361136719492</v>
          </cell>
          <cell r="R878">
            <v>0.14625260677591956</v>
          </cell>
          <cell r="S878">
            <v>31.1509</v>
          </cell>
          <cell r="T878">
            <v>31.187428571428573</v>
          </cell>
          <cell r="U878">
            <v>3.2101801232067129E-2</v>
          </cell>
          <cell r="V878">
            <v>3.2065007816516937E-2</v>
          </cell>
          <cell r="W878">
            <v>1.1353898886032563</v>
          </cell>
          <cell r="X878">
            <v>1.1465846637417612</v>
          </cell>
          <cell r="Y878">
            <v>0.88075471698113206</v>
          </cell>
          <cell r="Z878">
            <v>0.87221013649822798</v>
          </cell>
          <cell r="AA878">
            <v>0</v>
          </cell>
          <cell r="AB878">
            <v>0</v>
          </cell>
          <cell r="AC878" t="e">
            <v>#DIV/0!</v>
          </cell>
          <cell r="AD878" t="e">
            <v>#DIV/0!</v>
          </cell>
          <cell r="AE878">
            <v>0</v>
          </cell>
          <cell r="AF878">
            <v>0</v>
          </cell>
          <cell r="AG878" t="e">
            <v>#DIV/0!</v>
          </cell>
        </row>
        <row r="879">
          <cell r="A879">
            <v>39960</v>
          </cell>
          <cell r="B879">
            <v>5708</v>
          </cell>
          <cell r="C879">
            <v>0.71633237822349571</v>
          </cell>
          <cell r="D879">
            <v>0.71519171155133421</v>
          </cell>
          <cell r="E879">
            <v>1.3959999999999999</v>
          </cell>
          <cell r="F879">
            <v>1.3982571428571429</v>
          </cell>
          <cell r="G879">
            <v>0.62893081761006286</v>
          </cell>
          <cell r="H879">
            <v>0.62378960314087173</v>
          </cell>
          <cell r="I879">
            <v>1.59</v>
          </cell>
          <cell r="J879">
            <v>1.6032</v>
          </cell>
          <cell r="K879">
            <v>94.837000000000003</v>
          </cell>
          <cell r="L879">
            <v>95.356300000000005</v>
          </cell>
          <cell r="M879">
            <v>1.054440777333741E-2</v>
          </cell>
          <cell r="N879">
            <v>1.0487369189959394E-2</v>
          </cell>
          <cell r="O879">
            <v>6.8394000000000004</v>
          </cell>
          <cell r="P879">
            <v>6.8374857142857151</v>
          </cell>
          <cell r="Q879">
            <v>0.14621165599321578</v>
          </cell>
          <cell r="R879">
            <v>0.14625260677591956</v>
          </cell>
          <cell r="S879">
            <v>31.42</v>
          </cell>
          <cell r="T879">
            <v>31.187428571428573</v>
          </cell>
          <cell r="U879">
            <v>3.1826861871419476E-2</v>
          </cell>
          <cell r="V879">
            <v>3.2065007816516937E-2</v>
          </cell>
          <cell r="W879">
            <v>1.1389684813753582</v>
          </cell>
          <cell r="X879">
            <v>1.1465846637417612</v>
          </cell>
          <cell r="Y879">
            <v>0.87798742138364771</v>
          </cell>
          <cell r="Z879">
            <v>0.87221013649822798</v>
          </cell>
          <cell r="AA879">
            <v>0</v>
          </cell>
          <cell r="AB879">
            <v>0</v>
          </cell>
          <cell r="AC879" t="e">
            <v>#DIV/0!</v>
          </cell>
          <cell r="AD879" t="e">
            <v>#DIV/0!</v>
          </cell>
          <cell r="AE879">
            <v>0</v>
          </cell>
          <cell r="AF879">
            <v>0</v>
          </cell>
          <cell r="AG879" t="e">
            <v>#DIV/0!</v>
          </cell>
        </row>
        <row r="880">
          <cell r="A880">
            <v>39961</v>
          </cell>
          <cell r="B880">
            <v>5708</v>
          </cell>
          <cell r="C880">
            <v>0.71736011477761841</v>
          </cell>
          <cell r="D880">
            <v>0.71519171155133421</v>
          </cell>
          <cell r="E880">
            <v>1.3939999999999999</v>
          </cell>
          <cell r="F880">
            <v>1.3982571428571429</v>
          </cell>
          <cell r="G880">
            <v>0.62539086929330834</v>
          </cell>
          <cell r="H880">
            <v>0.62378960314087173</v>
          </cell>
          <cell r="I880">
            <v>1.599</v>
          </cell>
          <cell r="J880">
            <v>1.6032</v>
          </cell>
          <cell r="K880">
            <v>95.23</v>
          </cell>
          <cell r="L880">
            <v>95.356300000000005</v>
          </cell>
          <cell r="M880">
            <v>1.0500892575868949E-2</v>
          </cell>
          <cell r="N880">
            <v>1.0487369189959394E-2</v>
          </cell>
          <cell r="O880">
            <v>6.84</v>
          </cell>
          <cell r="P880">
            <v>6.8374857142857151</v>
          </cell>
          <cell r="Q880">
            <v>0.14619883040935672</v>
          </cell>
          <cell r="R880">
            <v>0.14625260677591956</v>
          </cell>
          <cell r="S880">
            <v>31.28</v>
          </cell>
          <cell r="T880">
            <v>31.187428571428573</v>
          </cell>
          <cell r="U880">
            <v>3.1969309462915603E-2</v>
          </cell>
          <cell r="V880">
            <v>3.2065007816516937E-2</v>
          </cell>
          <cell r="W880">
            <v>1.1470588235294119</v>
          </cell>
          <cell r="X880">
            <v>1.1465846637417612</v>
          </cell>
          <cell r="Y880">
            <v>0.8717948717948717</v>
          </cell>
          <cell r="Z880">
            <v>0.87221013649822798</v>
          </cell>
          <cell r="AA880">
            <v>0</v>
          </cell>
          <cell r="AB880">
            <v>0</v>
          </cell>
          <cell r="AC880" t="e">
            <v>#DIV/0!</v>
          </cell>
          <cell r="AD880" t="e">
            <v>#DIV/0!</v>
          </cell>
          <cell r="AE880">
            <v>0</v>
          </cell>
          <cell r="AF880">
            <v>0</v>
          </cell>
          <cell r="AG880" t="e">
            <v>#DIV/0!</v>
          </cell>
        </row>
        <row r="881">
          <cell r="A881">
            <v>39962</v>
          </cell>
          <cell r="B881">
            <v>5708</v>
          </cell>
          <cell r="C881">
            <v>0.72098053352559477</v>
          </cell>
          <cell r="D881">
            <v>0.71519171155133421</v>
          </cell>
          <cell r="E881">
            <v>1.387</v>
          </cell>
          <cell r="F881">
            <v>1.3982571428571429</v>
          </cell>
          <cell r="G881">
            <v>0.6211180124223602</v>
          </cell>
          <cell r="H881">
            <v>0.62378960314087173</v>
          </cell>
          <cell r="I881">
            <v>1.61</v>
          </cell>
          <cell r="J881">
            <v>1.6032</v>
          </cell>
          <cell r="K881">
            <v>96.47</v>
          </cell>
          <cell r="L881">
            <v>95.356300000000005</v>
          </cell>
          <cell r="M881">
            <v>1.036591686534674E-2</v>
          </cell>
          <cell r="N881">
            <v>1.0487369189959394E-2</v>
          </cell>
          <cell r="O881">
            <v>6.8383000000000003</v>
          </cell>
          <cell r="P881">
            <v>6.8374857142857151</v>
          </cell>
          <cell r="Q881">
            <v>0.14623517540909289</v>
          </cell>
          <cell r="R881">
            <v>0.14625260677591956</v>
          </cell>
          <cell r="S881">
            <v>31.29</v>
          </cell>
          <cell r="T881">
            <v>31.187428571428573</v>
          </cell>
          <cell r="U881">
            <v>3.1959092361776929E-2</v>
          </cell>
          <cell r="V881">
            <v>3.2065007816516937E-2</v>
          </cell>
          <cell r="W881">
            <v>1.1607786589762077</v>
          </cell>
          <cell r="X881">
            <v>1.1465846637417612</v>
          </cell>
          <cell r="Y881">
            <v>0.86149068322981359</v>
          </cell>
          <cell r="Z881">
            <v>0.87221013649822798</v>
          </cell>
          <cell r="AA881">
            <v>0</v>
          </cell>
          <cell r="AB881">
            <v>0</v>
          </cell>
          <cell r="AC881" t="e">
            <v>#DIV/0!</v>
          </cell>
          <cell r="AD881" t="e">
            <v>#DIV/0!</v>
          </cell>
          <cell r="AE881">
            <v>0</v>
          </cell>
          <cell r="AF881">
            <v>0</v>
          </cell>
          <cell r="AG881" t="e">
            <v>#DIV/0!</v>
          </cell>
        </row>
        <row r="882">
          <cell r="A882">
            <v>39963</v>
          </cell>
          <cell r="B882">
            <v>5708</v>
          </cell>
          <cell r="C882">
            <v>0.7142857142857143</v>
          </cell>
          <cell r="D882">
            <v>0.71519171155133421</v>
          </cell>
          <cell r="E882">
            <v>1.4</v>
          </cell>
          <cell r="F882">
            <v>1.3982571428571429</v>
          </cell>
          <cell r="G882">
            <v>0.61728395061728392</v>
          </cell>
          <cell r="H882">
            <v>0.62378960314087173</v>
          </cell>
          <cell r="I882">
            <v>1.62</v>
          </cell>
          <cell r="J882">
            <v>1.6032</v>
          </cell>
          <cell r="K882">
            <v>95.89</v>
          </cell>
          <cell r="L882">
            <v>95.356300000000005</v>
          </cell>
          <cell r="M882">
            <v>1.0428616122640526E-2</v>
          </cell>
          <cell r="N882">
            <v>1.0487369189959394E-2</v>
          </cell>
          <cell r="O882">
            <v>6.8383000000000003</v>
          </cell>
          <cell r="P882">
            <v>6.8374857142857151</v>
          </cell>
          <cell r="Q882">
            <v>0.14623517540909289</v>
          </cell>
          <cell r="R882">
            <v>0.14625260677591956</v>
          </cell>
          <cell r="S882">
            <v>30.97</v>
          </cell>
          <cell r="T882">
            <v>31.187428571428573</v>
          </cell>
          <cell r="U882">
            <v>3.2289312237649338E-2</v>
          </cell>
          <cell r="V882">
            <v>3.2065007816516937E-2</v>
          </cell>
          <cell r="W882">
            <v>1.1571428571428573</v>
          </cell>
          <cell r="X882">
            <v>1.1465846637417612</v>
          </cell>
          <cell r="Y882">
            <v>0.86419753086419748</v>
          </cell>
          <cell r="Z882">
            <v>0.87221013649822798</v>
          </cell>
          <cell r="AA882">
            <v>0</v>
          </cell>
          <cell r="AB882">
            <v>0</v>
          </cell>
          <cell r="AC882" t="e">
            <v>#DIV/0!</v>
          </cell>
          <cell r="AD882" t="e">
            <v>#DIV/0!</v>
          </cell>
          <cell r="AE882">
            <v>0</v>
          </cell>
          <cell r="AF882">
            <v>0</v>
          </cell>
          <cell r="AG882" t="e">
            <v>#DIV/0!</v>
          </cell>
        </row>
        <row r="883">
          <cell r="A883">
            <v>39964</v>
          </cell>
          <cell r="B883">
            <v>5708</v>
          </cell>
          <cell r="C883">
            <v>0.70921985815602839</v>
          </cell>
          <cell r="D883">
            <v>0.71519171155133421</v>
          </cell>
          <cell r="E883">
            <v>1.41</v>
          </cell>
          <cell r="F883">
            <v>1.3982571428571429</v>
          </cell>
          <cell r="G883">
            <v>0.61728395061728392</v>
          </cell>
          <cell r="H883">
            <v>0.62378960314087173</v>
          </cell>
          <cell r="I883">
            <v>1.62</v>
          </cell>
          <cell r="J883">
            <v>1.6032</v>
          </cell>
          <cell r="K883">
            <v>95.39</v>
          </cell>
          <cell r="L883">
            <v>95.356300000000005</v>
          </cell>
          <cell r="M883">
            <v>1.048327916972429E-2</v>
          </cell>
          <cell r="N883">
            <v>1.0487369189959394E-2</v>
          </cell>
          <cell r="O883">
            <v>6.8383000000000003</v>
          </cell>
          <cell r="P883">
            <v>6.8374857142857151</v>
          </cell>
          <cell r="Q883">
            <v>0.14623517540909289</v>
          </cell>
          <cell r="R883">
            <v>0.14625260677591956</v>
          </cell>
          <cell r="S883">
            <v>30.97</v>
          </cell>
          <cell r="T883">
            <v>31.187428571428573</v>
          </cell>
          <cell r="U883">
            <v>3.2289312237649338E-2</v>
          </cell>
          <cell r="V883">
            <v>3.2065007816516937E-2</v>
          </cell>
          <cell r="W883">
            <v>1.1489361702127661</v>
          </cell>
          <cell r="X883">
            <v>1.1465846637417612</v>
          </cell>
          <cell r="Y883">
            <v>0.87037037037037024</v>
          </cell>
          <cell r="Z883">
            <v>0.87221013649822798</v>
          </cell>
          <cell r="AA883">
            <v>0</v>
          </cell>
          <cell r="AB883">
            <v>0</v>
          </cell>
          <cell r="AC883" t="e">
            <v>#DIV/0!</v>
          </cell>
          <cell r="AD883" t="e">
            <v>#DIV/0!</v>
          </cell>
          <cell r="AE883">
            <v>0</v>
          </cell>
          <cell r="AF883">
            <v>0</v>
          </cell>
          <cell r="AG883" t="e">
            <v>#DIV/0!</v>
          </cell>
        </row>
        <row r="884">
          <cell r="A884">
            <v>39965</v>
          </cell>
          <cell r="B884">
            <v>5709</v>
          </cell>
          <cell r="C884">
            <v>0.70422535211267612</v>
          </cell>
          <cell r="D884">
            <v>0.70707191099230982</v>
          </cell>
          <cell r="E884">
            <v>1.42</v>
          </cell>
          <cell r="F884">
            <v>1.414362857142857</v>
          </cell>
          <cell r="G884">
            <v>0.61349693251533743</v>
          </cell>
          <cell r="H884">
            <v>0.61463221622713626</v>
          </cell>
          <cell r="I884">
            <v>1.63</v>
          </cell>
          <cell r="J884">
            <v>1.627142857142857</v>
          </cell>
          <cell r="K884">
            <v>95.37</v>
          </cell>
          <cell r="L884">
            <v>96.440000000000026</v>
          </cell>
          <cell r="M884">
            <v>1.0485477613505295E-2</v>
          </cell>
          <cell r="N884">
            <v>1.0370482133152977E-2</v>
          </cell>
          <cell r="O884">
            <v>6.8383000000000003</v>
          </cell>
          <cell r="P884">
            <v>6.8404999999999996</v>
          </cell>
          <cell r="Q884">
            <v>0.14623517540909289</v>
          </cell>
          <cell r="R884">
            <v>0.14618815891356704</v>
          </cell>
          <cell r="S884">
            <v>30.97</v>
          </cell>
          <cell r="T884">
            <v>30.934285714285718</v>
          </cell>
          <cell r="U884">
            <v>3.2289312237649338E-2</v>
          </cell>
          <cell r="V884">
            <v>3.232748650177452E-2</v>
          </cell>
          <cell r="W884">
            <v>1.147887323943662</v>
          </cell>
          <cell r="X884">
            <v>1.1504353509982166</v>
          </cell>
          <cell r="Y884">
            <v>0.87116564417177911</v>
          </cell>
          <cell r="Z884">
            <v>0.86925890249517068</v>
          </cell>
          <cell r="AA884">
            <v>0</v>
          </cell>
          <cell r="AB884">
            <v>0</v>
          </cell>
          <cell r="AC884" t="e">
            <v>#DIV/0!</v>
          </cell>
          <cell r="AD884" t="e">
            <v>#DIV/0!</v>
          </cell>
          <cell r="AE884">
            <v>0</v>
          </cell>
          <cell r="AF884">
            <v>0</v>
          </cell>
          <cell r="AG884" t="e">
            <v>#DIV/0!</v>
          </cell>
        </row>
        <row r="885">
          <cell r="A885">
            <v>39966</v>
          </cell>
          <cell r="B885">
            <v>5709</v>
          </cell>
          <cell r="C885">
            <v>0.70422535211267612</v>
          </cell>
          <cell r="D885">
            <v>0.70707191099230982</v>
          </cell>
          <cell r="E885">
            <v>1.42</v>
          </cell>
          <cell r="F885">
            <v>1.414362857142857</v>
          </cell>
          <cell r="G885">
            <v>0.61349693251533743</v>
          </cell>
          <cell r="H885">
            <v>0.61463221622713626</v>
          </cell>
          <cell r="I885">
            <v>1.63</v>
          </cell>
          <cell r="J885">
            <v>1.627142857142857</v>
          </cell>
          <cell r="K885">
            <v>95.37</v>
          </cell>
          <cell r="L885">
            <v>96.440000000000026</v>
          </cell>
          <cell r="M885">
            <v>1.0485477613505295E-2</v>
          </cell>
          <cell r="N885">
            <v>1.0370482133152977E-2</v>
          </cell>
          <cell r="O885">
            <v>6.8383000000000003</v>
          </cell>
          <cell r="P885">
            <v>6.8404999999999996</v>
          </cell>
          <cell r="Q885">
            <v>0.14623517540909289</v>
          </cell>
          <cell r="R885">
            <v>0.14618815891356704</v>
          </cell>
          <cell r="S885">
            <v>30.97</v>
          </cell>
          <cell r="T885">
            <v>30.934285714285718</v>
          </cell>
          <cell r="U885">
            <v>3.2289312237649338E-2</v>
          </cell>
          <cell r="V885">
            <v>3.232748650177452E-2</v>
          </cell>
          <cell r="W885">
            <v>1.147887323943662</v>
          </cell>
          <cell r="X885">
            <v>1.1504353509982166</v>
          </cell>
          <cell r="Y885">
            <v>0.87116564417177911</v>
          </cell>
          <cell r="Z885">
            <v>0.86925890249517068</v>
          </cell>
          <cell r="AA885">
            <v>0</v>
          </cell>
          <cell r="AB885">
            <v>0</v>
          </cell>
          <cell r="AC885" t="e">
            <v>#DIV/0!</v>
          </cell>
          <cell r="AD885" t="e">
            <v>#DIV/0!</v>
          </cell>
          <cell r="AE885">
            <v>0</v>
          </cell>
          <cell r="AF885">
            <v>0</v>
          </cell>
          <cell r="AG885" t="e">
            <v>#DIV/0!</v>
          </cell>
        </row>
        <row r="886">
          <cell r="A886">
            <v>39967</v>
          </cell>
          <cell r="B886">
            <v>5709</v>
          </cell>
          <cell r="C886">
            <v>0.70395764990778154</v>
          </cell>
          <cell r="D886">
            <v>0.70707191099230982</v>
          </cell>
          <cell r="E886">
            <v>1.4205400000000001</v>
          </cell>
          <cell r="F886">
            <v>1.414362857142857</v>
          </cell>
          <cell r="G886">
            <v>0.6097560975609756</v>
          </cell>
          <cell r="H886">
            <v>0.61463221622713626</v>
          </cell>
          <cell r="I886">
            <v>1.6400000000000001</v>
          </cell>
          <cell r="J886">
            <v>1.627142857142857</v>
          </cell>
          <cell r="K886">
            <v>96.09</v>
          </cell>
          <cell r="L886">
            <v>96.440000000000026</v>
          </cell>
          <cell r="M886">
            <v>1.0406910188365074E-2</v>
          </cell>
          <cell r="N886">
            <v>1.0370482133152977E-2</v>
          </cell>
          <cell r="O886">
            <v>6.8398000000000003</v>
          </cell>
          <cell r="P886">
            <v>6.8404999999999996</v>
          </cell>
          <cell r="Q886">
            <v>0.14620310535395772</v>
          </cell>
          <cell r="R886">
            <v>0.14618815891356704</v>
          </cell>
          <cell r="S886">
            <v>30.71</v>
          </cell>
          <cell r="T886">
            <v>30.934285714285718</v>
          </cell>
          <cell r="U886">
            <v>3.2562683165092803E-2</v>
          </cell>
          <cell r="V886">
            <v>3.232748650177452E-2</v>
          </cell>
          <cell r="W886">
            <v>1.1544905458487618</v>
          </cell>
          <cell r="X886">
            <v>1.1504353509982166</v>
          </cell>
          <cell r="Y886">
            <v>0.86618292682926823</v>
          </cell>
          <cell r="Z886">
            <v>0.86925890249517068</v>
          </cell>
          <cell r="AA886">
            <v>0</v>
          </cell>
          <cell r="AB886">
            <v>0</v>
          </cell>
          <cell r="AC886" t="e">
            <v>#DIV/0!</v>
          </cell>
          <cell r="AD886" t="e">
            <v>#DIV/0!</v>
          </cell>
          <cell r="AE886">
            <v>0</v>
          </cell>
          <cell r="AF886">
            <v>0</v>
          </cell>
          <cell r="AG886" t="e">
            <v>#DIV/0!</v>
          </cell>
        </row>
        <row r="887">
          <cell r="A887">
            <v>39968</v>
          </cell>
          <cell r="B887">
            <v>5709</v>
          </cell>
          <cell r="C887">
            <v>0.70422535211267612</v>
          </cell>
          <cell r="D887">
            <v>0.70707191099230982</v>
          </cell>
          <cell r="E887">
            <v>1.42</v>
          </cell>
          <cell r="F887">
            <v>1.414362857142857</v>
          </cell>
          <cell r="G887">
            <v>0.60606060606060608</v>
          </cell>
          <cell r="H887">
            <v>0.61463221622713626</v>
          </cell>
          <cell r="I887">
            <v>1.65</v>
          </cell>
          <cell r="J887">
            <v>1.627142857142857</v>
          </cell>
          <cell r="K887">
            <v>95.92</v>
          </cell>
          <cell r="L887">
            <v>96.440000000000026</v>
          </cell>
          <cell r="M887">
            <v>1.0425354462051709E-2</v>
          </cell>
          <cell r="N887">
            <v>1.0370482133152977E-2</v>
          </cell>
          <cell r="O887">
            <v>6.8383000000000003</v>
          </cell>
          <cell r="P887">
            <v>6.8404999999999996</v>
          </cell>
          <cell r="Q887">
            <v>0.14623517540909289</v>
          </cell>
          <cell r="R887">
            <v>0.14618815891356704</v>
          </cell>
          <cell r="S887">
            <v>30.77</v>
          </cell>
          <cell r="T887">
            <v>30.934285714285718</v>
          </cell>
          <cell r="U887">
            <v>3.2499187520311994E-2</v>
          </cell>
          <cell r="V887">
            <v>3.232748650177452E-2</v>
          </cell>
          <cell r="W887">
            <v>1.1619718309859155</v>
          </cell>
          <cell r="X887">
            <v>1.1504353509982166</v>
          </cell>
          <cell r="Y887">
            <v>0.8606060606060606</v>
          </cell>
          <cell r="Z887">
            <v>0.86925890249517068</v>
          </cell>
          <cell r="AA887">
            <v>0</v>
          </cell>
          <cell r="AB887">
            <v>0</v>
          </cell>
          <cell r="AC887" t="e">
            <v>#DIV/0!</v>
          </cell>
          <cell r="AD887" t="e">
            <v>#DIV/0!</v>
          </cell>
          <cell r="AE887">
            <v>0</v>
          </cell>
          <cell r="AF887">
            <v>0</v>
          </cell>
          <cell r="AG887" t="e">
            <v>#DIV/0!</v>
          </cell>
        </row>
        <row r="888">
          <cell r="A888">
            <v>39969</v>
          </cell>
          <cell r="B888">
            <v>5709</v>
          </cell>
          <cell r="C888">
            <v>0.70422535211267612</v>
          </cell>
          <cell r="D888">
            <v>0.70707191099230982</v>
          </cell>
          <cell r="E888">
            <v>1.42</v>
          </cell>
          <cell r="F888">
            <v>1.414362857142857</v>
          </cell>
          <cell r="G888">
            <v>0.61349693251533743</v>
          </cell>
          <cell r="H888">
            <v>0.61463221622713626</v>
          </cell>
          <cell r="I888">
            <v>1.63</v>
          </cell>
          <cell r="J888">
            <v>1.627142857142857</v>
          </cell>
          <cell r="K888">
            <v>96.36</v>
          </cell>
          <cell r="L888">
            <v>96.440000000000026</v>
          </cell>
          <cell r="M888">
            <v>1.03777501037775E-2</v>
          </cell>
          <cell r="N888">
            <v>1.0370482133152977E-2</v>
          </cell>
          <cell r="O888">
            <v>6.8433000000000002</v>
          </cell>
          <cell r="P888">
            <v>6.8404999999999996</v>
          </cell>
          <cell r="Q888">
            <v>0.14612832989931757</v>
          </cell>
          <cell r="R888">
            <v>0.14618815891356704</v>
          </cell>
          <cell r="S888">
            <v>30.94</v>
          </cell>
          <cell r="T888">
            <v>30.934285714285718</v>
          </cell>
          <cell r="U888">
            <v>3.232062055591467E-2</v>
          </cell>
          <cell r="V888">
            <v>3.232748650177452E-2</v>
          </cell>
          <cell r="W888">
            <v>1.147887323943662</v>
          </cell>
          <cell r="X888">
            <v>1.1504353509982166</v>
          </cell>
          <cell r="Y888">
            <v>0.87116564417177911</v>
          </cell>
          <cell r="Z888">
            <v>0.86925890249517068</v>
          </cell>
          <cell r="AA888">
            <v>0</v>
          </cell>
          <cell r="AB888">
            <v>0</v>
          </cell>
          <cell r="AC888" t="e">
            <v>#DIV/0!</v>
          </cell>
          <cell r="AD888" t="e">
            <v>#DIV/0!</v>
          </cell>
          <cell r="AE888">
            <v>0</v>
          </cell>
          <cell r="AF888">
            <v>0</v>
          </cell>
          <cell r="AG888" t="e">
            <v>#DIV/0!</v>
          </cell>
        </row>
        <row r="889">
          <cell r="A889">
            <v>39970</v>
          </cell>
          <cell r="B889">
            <v>5709</v>
          </cell>
          <cell r="C889">
            <v>0.70921985815602839</v>
          </cell>
          <cell r="D889">
            <v>0.70707191099230982</v>
          </cell>
          <cell r="E889">
            <v>1.41</v>
          </cell>
          <cell r="F889">
            <v>1.414362857142857</v>
          </cell>
          <cell r="G889">
            <v>0.6211180124223602</v>
          </cell>
          <cell r="H889">
            <v>0.61463221622713626</v>
          </cell>
          <cell r="I889">
            <v>1.61</v>
          </cell>
          <cell r="J889">
            <v>1.627142857142857</v>
          </cell>
          <cell r="K889">
            <v>97.26</v>
          </cell>
          <cell r="L889">
            <v>96.440000000000026</v>
          </cell>
          <cell r="M889">
            <v>1.0281719103434093E-2</v>
          </cell>
          <cell r="N889">
            <v>1.0370482133152977E-2</v>
          </cell>
          <cell r="O889">
            <v>6.843</v>
          </cell>
          <cell r="P889">
            <v>6.8404999999999996</v>
          </cell>
          <cell r="Q889">
            <v>0.14613473622680112</v>
          </cell>
          <cell r="R889">
            <v>0.14618815891356704</v>
          </cell>
          <cell r="S889">
            <v>30.92</v>
          </cell>
          <cell r="T889">
            <v>30.934285714285718</v>
          </cell>
          <cell r="U889">
            <v>3.2341526520051747E-2</v>
          </cell>
          <cell r="V889">
            <v>3.232748650177452E-2</v>
          </cell>
          <cell r="W889">
            <v>1.1418439716312059</v>
          </cell>
          <cell r="X889">
            <v>1.1504353509982166</v>
          </cell>
          <cell r="Y889">
            <v>0.87577639751552783</v>
          </cell>
          <cell r="Z889">
            <v>0.86925890249517068</v>
          </cell>
          <cell r="AA889">
            <v>0</v>
          </cell>
          <cell r="AB889">
            <v>0</v>
          </cell>
          <cell r="AC889" t="e">
            <v>#DIV/0!</v>
          </cell>
          <cell r="AD889" t="e">
            <v>#DIV/0!</v>
          </cell>
          <cell r="AE889">
            <v>0</v>
          </cell>
          <cell r="AF889">
            <v>0</v>
          </cell>
          <cell r="AG889" t="e">
            <v>#DIV/0!</v>
          </cell>
        </row>
        <row r="890">
          <cell r="A890">
            <v>39971</v>
          </cell>
          <cell r="B890">
            <v>5709</v>
          </cell>
          <cell r="C890">
            <v>0.71942446043165476</v>
          </cell>
          <cell r="D890">
            <v>0.70707191099230982</v>
          </cell>
          <cell r="E890">
            <v>1.39</v>
          </cell>
          <cell r="F890">
            <v>1.414362857142857</v>
          </cell>
          <cell r="G890">
            <v>0.625</v>
          </cell>
          <cell r="H890">
            <v>0.61463221622713626</v>
          </cell>
          <cell r="I890">
            <v>1.6</v>
          </cell>
          <cell r="J890">
            <v>1.627142857142857</v>
          </cell>
          <cell r="K890">
            <v>98.71</v>
          </cell>
          <cell r="L890">
            <v>96.440000000000026</v>
          </cell>
          <cell r="M890">
            <v>1.0130685847431872E-2</v>
          </cell>
          <cell r="N890">
            <v>1.0370482133152977E-2</v>
          </cell>
          <cell r="O890">
            <v>6.8425000000000002</v>
          </cell>
          <cell r="P890">
            <v>6.8404999999999996</v>
          </cell>
          <cell r="Q890">
            <v>0.14614541468761416</v>
          </cell>
          <cell r="R890">
            <v>0.14618815891356704</v>
          </cell>
          <cell r="S890">
            <v>31.26</v>
          </cell>
          <cell r="T890">
            <v>30.934285714285718</v>
          </cell>
          <cell r="U890">
            <v>3.1989763275751759E-2</v>
          </cell>
          <cell r="V890">
            <v>3.232748650177452E-2</v>
          </cell>
          <cell r="W890">
            <v>1.1510791366906477</v>
          </cell>
          <cell r="X890">
            <v>1.1504353509982166</v>
          </cell>
          <cell r="Y890">
            <v>0.86874999999999991</v>
          </cell>
          <cell r="Z890">
            <v>0.86925890249517068</v>
          </cell>
          <cell r="AA890">
            <v>0</v>
          </cell>
          <cell r="AB890">
            <v>0</v>
          </cell>
          <cell r="AC890" t="e">
            <v>#DIV/0!</v>
          </cell>
          <cell r="AD890" t="e">
            <v>#DIV/0!</v>
          </cell>
          <cell r="AE890">
            <v>0</v>
          </cell>
          <cell r="AF890">
            <v>0</v>
          </cell>
          <cell r="AG890" t="e">
            <v>#DIV/0!</v>
          </cell>
        </row>
        <row r="891">
          <cell r="A891">
            <v>39972</v>
          </cell>
          <cell r="B891">
            <v>5710</v>
          </cell>
          <cell r="C891">
            <v>0.71581961345740874</v>
          </cell>
          <cell r="D891">
            <v>0.71444077624581959</v>
          </cell>
          <cell r="E891">
            <v>1.397</v>
          </cell>
          <cell r="F891">
            <v>1.3997142857142855</v>
          </cell>
          <cell r="G891">
            <v>0.625</v>
          </cell>
          <cell r="H891">
            <v>0.61630265196147394</v>
          </cell>
          <cell r="I891">
            <v>1.6</v>
          </cell>
          <cell r="J891">
            <v>1.622857142857143</v>
          </cell>
          <cell r="K891">
            <v>98.71</v>
          </cell>
          <cell r="L891">
            <v>98.195714285714288</v>
          </cell>
          <cell r="M891">
            <v>1.0130685847431872E-2</v>
          </cell>
          <cell r="N891">
            <v>1.0183849532197487E-2</v>
          </cell>
          <cell r="O891">
            <v>6.8425000000000002</v>
          </cell>
          <cell r="P891">
            <v>6.844385714285715</v>
          </cell>
          <cell r="Q891">
            <v>0.14614541468761416</v>
          </cell>
          <cell r="R891">
            <v>0.14610515715294645</v>
          </cell>
          <cell r="S891">
            <v>31.26</v>
          </cell>
          <cell r="T891">
            <v>31.150000000000002</v>
          </cell>
          <cell r="U891">
            <v>3.1989763275751759E-2</v>
          </cell>
          <cell r="V891">
            <v>3.2103620917799565E-2</v>
          </cell>
          <cell r="W891">
            <v>1.1453113815318541</v>
          </cell>
          <cell r="X891">
            <v>1.1593852267673517</v>
          </cell>
          <cell r="Y891">
            <v>0.87312499999999993</v>
          </cell>
          <cell r="Z891">
            <v>0.86261022714036095</v>
          </cell>
          <cell r="AA891">
            <v>0</v>
          </cell>
          <cell r="AB891">
            <v>0</v>
          </cell>
          <cell r="AC891" t="e">
            <v>#DIV/0!</v>
          </cell>
          <cell r="AD891" t="e">
            <v>#DIV/0!</v>
          </cell>
          <cell r="AE891">
            <v>0</v>
          </cell>
          <cell r="AF891">
            <v>0</v>
          </cell>
          <cell r="AG891" t="e">
            <v>#DIV/0!</v>
          </cell>
        </row>
        <row r="892">
          <cell r="A892">
            <v>39973</v>
          </cell>
          <cell r="B892">
            <v>5710</v>
          </cell>
          <cell r="C892">
            <v>0.71890726096333568</v>
          </cell>
          <cell r="D892">
            <v>0.71444077624581959</v>
          </cell>
          <cell r="E892">
            <v>1.391</v>
          </cell>
          <cell r="F892">
            <v>1.3997142857142855</v>
          </cell>
          <cell r="G892">
            <v>0.62893081761006286</v>
          </cell>
          <cell r="H892">
            <v>0.61630265196147394</v>
          </cell>
          <cell r="I892">
            <v>1.59</v>
          </cell>
          <cell r="J892">
            <v>1.622857142857143</v>
          </cell>
          <cell r="K892">
            <v>98.51</v>
          </cell>
          <cell r="L892">
            <v>98.195714285714288</v>
          </cell>
          <cell r="M892">
            <v>1.0151253679829459E-2</v>
          </cell>
          <cell r="N892">
            <v>1.0183849532197487E-2</v>
          </cell>
          <cell r="O892">
            <v>6.8456999999999999</v>
          </cell>
          <cell r="P892">
            <v>6.844385714285715</v>
          </cell>
          <cell r="Q892">
            <v>0.14607709949311246</v>
          </cell>
          <cell r="R892">
            <v>0.14610515715294645</v>
          </cell>
          <cell r="S892">
            <v>31.41</v>
          </cell>
          <cell r="T892">
            <v>31.150000000000002</v>
          </cell>
          <cell r="U892">
            <v>3.1836994587710922E-2</v>
          </cell>
          <cell r="V892">
            <v>3.2103620917799565E-2</v>
          </cell>
          <cell r="W892">
            <v>1.1430625449317038</v>
          </cell>
          <cell r="X892">
            <v>1.1593852267673517</v>
          </cell>
          <cell r="Y892">
            <v>0.87484276729559751</v>
          </cell>
          <cell r="Z892">
            <v>0.86261022714036095</v>
          </cell>
          <cell r="AA892">
            <v>0</v>
          </cell>
          <cell r="AB892">
            <v>0</v>
          </cell>
          <cell r="AC892" t="e">
            <v>#DIV/0!</v>
          </cell>
          <cell r="AD892" t="e">
            <v>#DIV/0!</v>
          </cell>
          <cell r="AE892">
            <v>0</v>
          </cell>
          <cell r="AF892">
            <v>0</v>
          </cell>
          <cell r="AG892" t="e">
            <v>#DIV/0!</v>
          </cell>
        </row>
        <row r="893">
          <cell r="A893">
            <v>39974</v>
          </cell>
          <cell r="B893">
            <v>5710</v>
          </cell>
          <cell r="C893">
            <v>0.71684587813620071</v>
          </cell>
          <cell r="D893">
            <v>0.71444077624581959</v>
          </cell>
          <cell r="E893">
            <v>1.395</v>
          </cell>
          <cell r="F893">
            <v>1.3997142857142855</v>
          </cell>
          <cell r="G893">
            <v>0.6211180124223602</v>
          </cell>
          <cell r="H893">
            <v>0.61630265196147394</v>
          </cell>
          <cell r="I893">
            <v>1.61</v>
          </cell>
          <cell r="J893">
            <v>1.622857142857143</v>
          </cell>
          <cell r="K893">
            <v>98</v>
          </cell>
          <cell r="L893">
            <v>98.195714285714288</v>
          </cell>
          <cell r="M893">
            <v>1.020408163265306E-2</v>
          </cell>
          <cell r="N893">
            <v>1.0183849532197487E-2</v>
          </cell>
          <cell r="O893">
            <v>6.8459000000000003</v>
          </cell>
          <cell r="P893">
            <v>6.844385714285715</v>
          </cell>
          <cell r="Q893">
            <v>0.14607283191399231</v>
          </cell>
          <cell r="R893">
            <v>0.14610515715294645</v>
          </cell>
          <cell r="S893">
            <v>31.33</v>
          </cell>
          <cell r="T893">
            <v>31.150000000000002</v>
          </cell>
          <cell r="U893">
            <v>3.1918289179699973E-2</v>
          </cell>
          <cell r="V893">
            <v>3.2103620917799565E-2</v>
          </cell>
          <cell r="W893">
            <v>1.1541218637992832</v>
          </cell>
          <cell r="X893">
            <v>1.1593852267673517</v>
          </cell>
          <cell r="Y893">
            <v>0.86645962732919257</v>
          </cell>
          <cell r="Z893">
            <v>0.86261022714036095</v>
          </cell>
          <cell r="AA893">
            <v>0</v>
          </cell>
          <cell r="AB893">
            <v>0</v>
          </cell>
          <cell r="AC893" t="e">
            <v>#DIV/0!</v>
          </cell>
          <cell r="AD893" t="e">
            <v>#DIV/0!</v>
          </cell>
          <cell r="AE893">
            <v>0</v>
          </cell>
          <cell r="AF893">
            <v>0</v>
          </cell>
          <cell r="AG893" t="e">
            <v>#DIV/0!</v>
          </cell>
        </row>
        <row r="894">
          <cell r="A894">
            <v>39975</v>
          </cell>
          <cell r="B894">
            <v>5710</v>
          </cell>
          <cell r="C894">
            <v>0.71174377224199292</v>
          </cell>
          <cell r="D894">
            <v>0.71444077624581959</v>
          </cell>
          <cell r="E894">
            <v>1.405</v>
          </cell>
          <cell r="F894">
            <v>1.3997142857142855</v>
          </cell>
          <cell r="G894">
            <v>0.61349693251533743</v>
          </cell>
          <cell r="H894">
            <v>0.61630265196147394</v>
          </cell>
          <cell r="I894">
            <v>1.63</v>
          </cell>
          <cell r="J894">
            <v>1.622857142857143</v>
          </cell>
          <cell r="K894">
            <v>97.8</v>
          </cell>
          <cell r="L894">
            <v>98.195714285714288</v>
          </cell>
          <cell r="M894">
            <v>1.0224948875255624E-2</v>
          </cell>
          <cell r="N894">
            <v>1.0183849532197487E-2</v>
          </cell>
          <cell r="O894">
            <v>6.8430999999999997</v>
          </cell>
          <cell r="P894">
            <v>6.844385714285715</v>
          </cell>
          <cell r="Q894">
            <v>0.14613260072189505</v>
          </cell>
          <cell r="R894">
            <v>0.14610515715294645</v>
          </cell>
          <cell r="S894">
            <v>31.03</v>
          </cell>
          <cell r="T894">
            <v>31.150000000000002</v>
          </cell>
          <cell r="U894">
            <v>3.2226877215597804E-2</v>
          </cell>
          <cell r="V894">
            <v>3.2103620917799565E-2</v>
          </cell>
          <cell r="W894">
            <v>1.1601423487544482</v>
          </cell>
          <cell r="X894">
            <v>1.1593852267673517</v>
          </cell>
          <cell r="Y894">
            <v>0.86196319018404921</v>
          </cell>
          <cell r="Z894">
            <v>0.86261022714036095</v>
          </cell>
          <cell r="AA894">
            <v>0</v>
          </cell>
          <cell r="AB894">
            <v>0</v>
          </cell>
          <cell r="AC894" t="e">
            <v>#DIV/0!</v>
          </cell>
          <cell r="AD894" t="e">
            <v>#DIV/0!</v>
          </cell>
          <cell r="AE894">
            <v>0</v>
          </cell>
          <cell r="AF894">
            <v>0</v>
          </cell>
          <cell r="AG894" t="e">
            <v>#DIV/0!</v>
          </cell>
        </row>
        <row r="895">
          <cell r="A895">
            <v>39976</v>
          </cell>
          <cell r="B895">
            <v>5710</v>
          </cell>
          <cell r="C895">
            <v>0.71275837491090521</v>
          </cell>
          <cell r="D895">
            <v>0.71444077624581959</v>
          </cell>
          <cell r="E895">
            <v>1.403</v>
          </cell>
          <cell r="F895">
            <v>1.3997142857142855</v>
          </cell>
          <cell r="G895">
            <v>0.6097560975609756</v>
          </cell>
          <cell r="H895">
            <v>0.61630265196147394</v>
          </cell>
          <cell r="I895">
            <v>1.6400000000000001</v>
          </cell>
          <cell r="J895">
            <v>1.622857142857143</v>
          </cell>
          <cell r="K895">
            <v>97.93</v>
          </cell>
          <cell r="L895">
            <v>98.195714285714288</v>
          </cell>
          <cell r="M895">
            <v>1.0211375472276114E-2</v>
          </cell>
          <cell r="N895">
            <v>1.0183849532197487E-2</v>
          </cell>
          <cell r="O895">
            <v>6.8467000000000002</v>
          </cell>
          <cell r="P895">
            <v>6.844385714285715</v>
          </cell>
          <cell r="Q895">
            <v>0.14605576409072984</v>
          </cell>
          <cell r="R895">
            <v>0.14610515715294645</v>
          </cell>
          <cell r="S895">
            <v>30.98</v>
          </cell>
          <cell r="T895">
            <v>31.150000000000002</v>
          </cell>
          <cell r="U895">
            <v>3.2278889606197549E-2</v>
          </cell>
          <cell r="V895">
            <v>3.2103620917799565E-2</v>
          </cell>
          <cell r="W895">
            <v>1.1689237348538846</v>
          </cell>
          <cell r="X895">
            <v>1.1593852267673517</v>
          </cell>
          <cell r="Y895">
            <v>0.85548780487804876</v>
          </cell>
          <cell r="Z895">
            <v>0.86261022714036095</v>
          </cell>
          <cell r="AA895">
            <v>0</v>
          </cell>
          <cell r="AB895">
            <v>0</v>
          </cell>
          <cell r="AC895" t="e">
            <v>#DIV/0!</v>
          </cell>
          <cell r="AD895" t="e">
            <v>#DIV/0!</v>
          </cell>
          <cell r="AE895">
            <v>0</v>
          </cell>
          <cell r="AF895">
            <v>0</v>
          </cell>
          <cell r="AG895" t="e">
            <v>#DIV/0!</v>
          </cell>
        </row>
        <row r="896">
          <cell r="A896">
            <v>39977</v>
          </cell>
          <cell r="B896">
            <v>5710</v>
          </cell>
          <cell r="C896">
            <v>0.71174377224199292</v>
          </cell>
          <cell r="D896">
            <v>0.71444077624581959</v>
          </cell>
          <cell r="E896">
            <v>1.405</v>
          </cell>
          <cell r="F896">
            <v>1.3997142857142855</v>
          </cell>
          <cell r="G896">
            <v>0.60606060606060608</v>
          </cell>
          <cell r="H896">
            <v>0.61630265196147394</v>
          </cell>
          <cell r="I896">
            <v>1.65</v>
          </cell>
          <cell r="J896">
            <v>1.622857142857143</v>
          </cell>
          <cell r="K896">
            <v>98.02</v>
          </cell>
          <cell r="L896">
            <v>98.195714285714288</v>
          </cell>
          <cell r="M896">
            <v>1.0201999591920016E-2</v>
          </cell>
          <cell r="N896">
            <v>1.0183849532197487E-2</v>
          </cell>
          <cell r="O896">
            <v>6.8433999999999999</v>
          </cell>
          <cell r="P896">
            <v>6.844385714285715</v>
          </cell>
          <cell r="Q896">
            <v>0.14612619458164069</v>
          </cell>
          <cell r="R896">
            <v>0.14610515715294645</v>
          </cell>
          <cell r="S896">
            <v>31.02</v>
          </cell>
          <cell r="T896">
            <v>31.150000000000002</v>
          </cell>
          <cell r="U896">
            <v>3.2237266279819474E-2</v>
          </cell>
          <cell r="V896">
            <v>3.2103620917799565E-2</v>
          </cell>
          <cell r="W896">
            <v>1.1743772241992882</v>
          </cell>
          <cell r="X896">
            <v>1.1593852267673517</v>
          </cell>
          <cell r="Y896">
            <v>0.85151515151515156</v>
          </cell>
          <cell r="Z896">
            <v>0.86261022714036095</v>
          </cell>
          <cell r="AA896">
            <v>0</v>
          </cell>
          <cell r="AB896">
            <v>0</v>
          </cell>
          <cell r="AC896" t="e">
            <v>#DIV/0!</v>
          </cell>
          <cell r="AD896" t="e">
            <v>#DIV/0!</v>
          </cell>
          <cell r="AE896">
            <v>0</v>
          </cell>
          <cell r="AF896">
            <v>0</v>
          </cell>
          <cell r="AG896" t="e">
            <v>#DIV/0!</v>
          </cell>
        </row>
        <row r="897">
          <cell r="A897">
            <v>39978</v>
          </cell>
          <cell r="B897">
            <v>5710</v>
          </cell>
          <cell r="C897">
            <v>0.71326676176890158</v>
          </cell>
          <cell r="D897">
            <v>0.71444077624581959</v>
          </cell>
          <cell r="E897">
            <v>1.4019999999999999</v>
          </cell>
          <cell r="F897">
            <v>1.3997142857142855</v>
          </cell>
          <cell r="G897">
            <v>0.6097560975609756</v>
          </cell>
          <cell r="H897">
            <v>0.61630265196147394</v>
          </cell>
          <cell r="I897">
            <v>1.6400000000000001</v>
          </cell>
          <cell r="J897">
            <v>1.622857142857143</v>
          </cell>
          <cell r="K897">
            <v>98.4</v>
          </cell>
          <cell r="L897">
            <v>98.195714285714288</v>
          </cell>
          <cell r="M897">
            <v>1.016260162601626E-2</v>
          </cell>
          <cell r="N897">
            <v>1.0183849532197487E-2</v>
          </cell>
          <cell r="O897">
            <v>6.8433999999999999</v>
          </cell>
          <cell r="P897">
            <v>6.844385714285715</v>
          </cell>
          <cell r="Q897">
            <v>0.14612619458164069</v>
          </cell>
          <cell r="R897">
            <v>0.14610515715294645</v>
          </cell>
          <cell r="S897">
            <v>31.02</v>
          </cell>
          <cell r="T897">
            <v>31.150000000000002</v>
          </cell>
          <cell r="U897">
            <v>3.2237266279819474E-2</v>
          </cell>
          <cell r="V897">
            <v>3.2103620917799565E-2</v>
          </cell>
          <cell r="W897">
            <v>1.1697574893009988</v>
          </cell>
          <cell r="X897">
            <v>1.1593852267673517</v>
          </cell>
          <cell r="Y897">
            <v>0.85487804878048768</v>
          </cell>
          <cell r="Z897">
            <v>0.86261022714036095</v>
          </cell>
          <cell r="AA897">
            <v>0</v>
          </cell>
          <cell r="AB897">
            <v>0</v>
          </cell>
          <cell r="AC897" t="e">
            <v>#DIV/0!</v>
          </cell>
          <cell r="AD897" t="e">
            <v>#DIV/0!</v>
          </cell>
          <cell r="AE897">
            <v>0</v>
          </cell>
          <cell r="AF897">
            <v>0</v>
          </cell>
          <cell r="AG897" t="e">
            <v>#DIV/0!</v>
          </cell>
        </row>
        <row r="898">
          <cell r="A898">
            <v>39979</v>
          </cell>
          <cell r="B898">
            <v>5711</v>
          </cell>
          <cell r="C898">
            <v>0.71326676176890158</v>
          </cell>
          <cell r="D898">
            <v>0.71846837130610619</v>
          </cell>
          <cell r="E898">
            <v>1.4019999999999999</v>
          </cell>
          <cell r="F898">
            <v>1.3918714285714286</v>
          </cell>
          <cell r="G898">
            <v>0.6097560975609756</v>
          </cell>
          <cell r="H898">
            <v>0.60946250333004814</v>
          </cell>
          <cell r="I898">
            <v>1.6400000000000001</v>
          </cell>
          <cell r="J898">
            <v>1.6408000000000003</v>
          </cell>
          <cell r="K898">
            <v>98.4</v>
          </cell>
          <cell r="L898">
            <v>96.93855714285715</v>
          </cell>
          <cell r="M898">
            <v>1.016260162601626E-2</v>
          </cell>
          <cell r="N898">
            <v>1.0316691497249295E-2</v>
          </cell>
          <cell r="O898">
            <v>6.8433999999999999</v>
          </cell>
          <cell r="P898">
            <v>6.8459285714285727</v>
          </cell>
          <cell r="Q898">
            <v>0.14612619458164069</v>
          </cell>
          <cell r="R898">
            <v>0.14607223076441561</v>
          </cell>
          <cell r="S898">
            <v>31.02</v>
          </cell>
          <cell r="T898">
            <v>31.242185714285718</v>
          </cell>
          <cell r="U898">
            <v>3.2237266279819474E-2</v>
          </cell>
          <cell r="V898">
            <v>3.2008384583543922E-2</v>
          </cell>
          <cell r="W898">
            <v>1.1697574893009988</v>
          </cell>
          <cell r="X898">
            <v>1.1788599208371433</v>
          </cell>
          <cell r="Y898">
            <v>0.85487804878048768</v>
          </cell>
          <cell r="Z898">
            <v>0.84829130865019231</v>
          </cell>
          <cell r="AA898">
            <v>0</v>
          </cell>
          <cell r="AB898">
            <v>0</v>
          </cell>
          <cell r="AC898" t="e">
            <v>#DIV/0!</v>
          </cell>
          <cell r="AD898" t="e">
            <v>#DIV/0!</v>
          </cell>
          <cell r="AE898">
            <v>0</v>
          </cell>
          <cell r="AF898">
            <v>0</v>
          </cell>
          <cell r="AG898" t="e">
            <v>#DIV/0!</v>
          </cell>
        </row>
        <row r="899">
          <cell r="A899">
            <v>39980</v>
          </cell>
          <cell r="B899">
            <v>5711</v>
          </cell>
          <cell r="C899">
            <v>0.72046109510086465</v>
          </cell>
          <cell r="D899">
            <v>0.71846837130610619</v>
          </cell>
          <cell r="E899">
            <v>1.3879999999999999</v>
          </cell>
          <cell r="F899">
            <v>1.3918714285714286</v>
          </cell>
          <cell r="G899">
            <v>0.61139642944485206</v>
          </cell>
          <cell r="H899">
            <v>0.60946250333004814</v>
          </cell>
          <cell r="I899">
            <v>1.6355999999999999</v>
          </cell>
          <cell r="J899">
            <v>1.6408000000000003</v>
          </cell>
          <cell r="K899">
            <v>98.2</v>
          </cell>
          <cell r="L899">
            <v>96.93855714285715</v>
          </cell>
          <cell r="M899">
            <v>1.0183299389002037E-2</v>
          </cell>
          <cell r="N899">
            <v>1.0316691497249295E-2</v>
          </cell>
          <cell r="O899">
            <v>6.8475999999999999</v>
          </cell>
          <cell r="P899">
            <v>6.8459285714285727</v>
          </cell>
          <cell r="Q899">
            <v>0.14603656755651614</v>
          </cell>
          <cell r="R899">
            <v>0.14607223076441561</v>
          </cell>
          <cell r="S899">
            <v>31.4</v>
          </cell>
          <cell r="T899">
            <v>31.242185714285718</v>
          </cell>
          <cell r="U899">
            <v>3.1847133757961783E-2</v>
          </cell>
          <cell r="V899">
            <v>3.2008384583543922E-2</v>
          </cell>
          <cell r="W899">
            <v>1.1783861671469742</v>
          </cell>
          <cell r="X899">
            <v>1.1788599208371433</v>
          </cell>
          <cell r="Y899">
            <v>0.84861824406945452</v>
          </cell>
          <cell r="Z899">
            <v>0.84829130865019231</v>
          </cell>
          <cell r="AA899">
            <v>0</v>
          </cell>
          <cell r="AB899">
            <v>0</v>
          </cell>
          <cell r="AC899" t="e">
            <v>#DIV/0!</v>
          </cell>
          <cell r="AD899" t="e">
            <v>#DIV/0!</v>
          </cell>
          <cell r="AE899">
            <v>0</v>
          </cell>
          <cell r="AF899">
            <v>0</v>
          </cell>
          <cell r="AG899" t="e">
            <v>#DIV/0!</v>
          </cell>
        </row>
        <row r="900">
          <cell r="A900">
            <v>39981</v>
          </cell>
          <cell r="B900">
            <v>5711</v>
          </cell>
          <cell r="C900">
            <v>0.72243895390839474</v>
          </cell>
          <cell r="D900">
            <v>0.71846837130610619</v>
          </cell>
          <cell r="E900">
            <v>1.3842000000000001</v>
          </cell>
          <cell r="F900">
            <v>1.3918714285714286</v>
          </cell>
          <cell r="G900">
            <v>0.6097560975609756</v>
          </cell>
          <cell r="H900">
            <v>0.60946250333004814</v>
          </cell>
          <cell r="I900">
            <v>1.6400000000000001</v>
          </cell>
          <cell r="J900">
            <v>1.6408000000000003</v>
          </cell>
          <cell r="K900">
            <v>96.828299999999999</v>
          </cell>
          <cell r="L900">
            <v>96.93855714285715</v>
          </cell>
          <cell r="M900">
            <v>1.0327559194987415E-2</v>
          </cell>
          <cell r="N900">
            <v>1.0316691497249295E-2</v>
          </cell>
          <cell r="O900">
            <v>6.8445999999999998</v>
          </cell>
          <cell r="P900">
            <v>6.8459285714285727</v>
          </cell>
          <cell r="Q900">
            <v>0.14610057563626802</v>
          </cell>
          <cell r="R900">
            <v>0.14607223076441561</v>
          </cell>
          <cell r="S900">
            <v>31.297000000000001</v>
          </cell>
          <cell r="T900">
            <v>31.242185714285718</v>
          </cell>
          <cell r="U900">
            <v>3.1951944275809184E-2</v>
          </cell>
          <cell r="V900">
            <v>3.2008384583543922E-2</v>
          </cell>
          <cell r="W900">
            <v>1.1847998844097674</v>
          </cell>
          <cell r="X900">
            <v>1.1788599208371433</v>
          </cell>
          <cell r="Y900">
            <v>0.84402439024390241</v>
          </cell>
          <cell r="Z900">
            <v>0.84829130865019231</v>
          </cell>
          <cell r="AA900">
            <v>0</v>
          </cell>
          <cell r="AB900">
            <v>0</v>
          </cell>
          <cell r="AC900" t="e">
            <v>#DIV/0!</v>
          </cell>
          <cell r="AD900" t="e">
            <v>#DIV/0!</v>
          </cell>
          <cell r="AE900">
            <v>0</v>
          </cell>
          <cell r="AF900">
            <v>0</v>
          </cell>
          <cell r="AG900" t="e">
            <v>#DIV/0!</v>
          </cell>
        </row>
        <row r="901">
          <cell r="A901">
            <v>39982</v>
          </cell>
          <cell r="B901">
            <v>5711</v>
          </cell>
          <cell r="C901">
            <v>0.72087658592848902</v>
          </cell>
          <cell r="D901">
            <v>0.71846837130610619</v>
          </cell>
          <cell r="E901">
            <v>1.3872</v>
          </cell>
          <cell r="F901">
            <v>1.3918714285714286</v>
          </cell>
          <cell r="G901">
            <v>0.6097560975609756</v>
          </cell>
          <cell r="H901">
            <v>0.60946250333004814</v>
          </cell>
          <cell r="I901">
            <v>1.6400000000000001</v>
          </cell>
          <cell r="J901">
            <v>1.6408000000000003</v>
          </cell>
          <cell r="K901">
            <v>96.205500000000001</v>
          </cell>
          <cell r="L901">
            <v>96.93855714285715</v>
          </cell>
          <cell r="M901">
            <v>1.0394416119660518E-2</v>
          </cell>
          <cell r="N901">
            <v>1.0316691497249295E-2</v>
          </cell>
          <cell r="O901">
            <v>6.8482000000000003</v>
          </cell>
          <cell r="P901">
            <v>6.8459285714285727</v>
          </cell>
          <cell r="Q901">
            <v>0.1460237726701907</v>
          </cell>
          <cell r="R901">
            <v>0.14607223076441561</v>
          </cell>
          <cell r="S901">
            <v>31.2972</v>
          </cell>
          <cell r="T901">
            <v>31.242185714285718</v>
          </cell>
          <cell r="U901">
            <v>3.19517400917654E-2</v>
          </cell>
          <cell r="V901">
            <v>3.2008384583543922E-2</v>
          </cell>
          <cell r="W901">
            <v>1.1822376009227222</v>
          </cell>
          <cell r="X901">
            <v>1.1788599208371433</v>
          </cell>
          <cell r="Y901">
            <v>0.84585365853658523</v>
          </cell>
          <cell r="Z901">
            <v>0.84829130865019231</v>
          </cell>
          <cell r="AA901">
            <v>0</v>
          </cell>
          <cell r="AB901">
            <v>0</v>
          </cell>
          <cell r="AC901" t="e">
            <v>#DIV/0!</v>
          </cell>
          <cell r="AD901" t="e">
            <v>#DIV/0!</v>
          </cell>
          <cell r="AE901">
            <v>0</v>
          </cell>
          <cell r="AF901">
            <v>0</v>
          </cell>
          <cell r="AG901" t="e">
            <v>#DIV/0!</v>
          </cell>
        </row>
        <row r="902">
          <cell r="A902">
            <v>39983</v>
          </cell>
          <cell r="B902">
            <v>5711</v>
          </cell>
          <cell r="C902">
            <v>0.71710290426676226</v>
          </cell>
          <cell r="D902">
            <v>0.71846837130610619</v>
          </cell>
          <cell r="E902">
            <v>1.3945000000000001</v>
          </cell>
          <cell r="F902">
            <v>1.3918714285714286</v>
          </cell>
          <cell r="G902">
            <v>0.6097560975609756</v>
          </cell>
          <cell r="H902">
            <v>0.60946250333004814</v>
          </cell>
          <cell r="I902">
            <v>1.6400000000000001</v>
          </cell>
          <cell r="J902">
            <v>1.6408000000000003</v>
          </cell>
          <cell r="K902">
            <v>96.001599999999996</v>
          </cell>
          <cell r="L902">
            <v>96.93855714285715</v>
          </cell>
          <cell r="M902">
            <v>1.0416493058449026E-2</v>
          </cell>
          <cell r="N902">
            <v>1.0316691497249295E-2</v>
          </cell>
          <cell r="O902">
            <v>6.8445</v>
          </cell>
          <cell r="P902">
            <v>6.8459285714285727</v>
          </cell>
          <cell r="Q902">
            <v>0.14610271020527429</v>
          </cell>
          <cell r="R902">
            <v>0.14607223076441561</v>
          </cell>
          <cell r="S902">
            <v>31.233699999999999</v>
          </cell>
          <cell r="T902">
            <v>31.242185714285718</v>
          </cell>
          <cell r="U902">
            <v>3.2016699910673407E-2</v>
          </cell>
          <cell r="V902">
            <v>3.2008384583543922E-2</v>
          </cell>
          <cell r="W902">
            <v>1.1760487629974901</v>
          </cell>
          <cell r="X902">
            <v>1.1788599208371433</v>
          </cell>
          <cell r="Y902">
            <v>0.85030487804878052</v>
          </cell>
          <cell r="Z902">
            <v>0.84829130865019231</v>
          </cell>
          <cell r="AA902">
            <v>0</v>
          </cell>
          <cell r="AB902">
            <v>0</v>
          </cell>
          <cell r="AC902" t="e">
            <v>#DIV/0!</v>
          </cell>
          <cell r="AD902" t="e">
            <v>#DIV/0!</v>
          </cell>
          <cell r="AE902">
            <v>0</v>
          </cell>
          <cell r="AF902">
            <v>0</v>
          </cell>
          <cell r="AG902" t="e">
            <v>#DIV/0!</v>
          </cell>
        </row>
        <row r="903">
          <cell r="A903">
            <v>39984</v>
          </cell>
          <cell r="B903">
            <v>5711</v>
          </cell>
          <cell r="C903">
            <v>0.71787508973438618</v>
          </cell>
          <cell r="D903">
            <v>0.71846837130610619</v>
          </cell>
          <cell r="E903">
            <v>1.393</v>
          </cell>
          <cell r="F903">
            <v>1.3918714285714286</v>
          </cell>
          <cell r="G903">
            <v>0.6097560975609756</v>
          </cell>
          <cell r="H903">
            <v>0.60946250333004814</v>
          </cell>
          <cell r="I903">
            <v>1.6400000000000001</v>
          </cell>
          <cell r="J903">
            <v>1.6408000000000003</v>
          </cell>
          <cell r="K903">
            <v>96.611500000000007</v>
          </cell>
          <cell r="L903">
            <v>96.93855714285715</v>
          </cell>
          <cell r="M903">
            <v>1.0350734643391315E-2</v>
          </cell>
          <cell r="N903">
            <v>1.0316691497249295E-2</v>
          </cell>
          <cell r="O903">
            <v>6.8465999999999996</v>
          </cell>
          <cell r="P903">
            <v>6.8459285714285727</v>
          </cell>
          <cell r="Q903">
            <v>0.14605789735050975</v>
          </cell>
          <cell r="R903">
            <v>0.14607223076441561</v>
          </cell>
          <cell r="S903">
            <v>31.223700000000001</v>
          </cell>
          <cell r="T903">
            <v>31.242185714285718</v>
          </cell>
          <cell r="U903">
            <v>3.2026953884389101E-2</v>
          </cell>
          <cell r="V903">
            <v>3.2008384583543922E-2</v>
          </cell>
          <cell r="W903">
            <v>1.1773151471643934</v>
          </cell>
          <cell r="X903">
            <v>1.1788599208371433</v>
          </cell>
          <cell r="Y903">
            <v>0.849390243902439</v>
          </cell>
          <cell r="Z903">
            <v>0.84829130865019231</v>
          </cell>
          <cell r="AA903">
            <v>0</v>
          </cell>
          <cell r="AB903">
            <v>0</v>
          </cell>
          <cell r="AC903" t="e">
            <v>#DIV/0!</v>
          </cell>
          <cell r="AD903" t="e">
            <v>#DIV/0!</v>
          </cell>
          <cell r="AE903">
            <v>0</v>
          </cell>
          <cell r="AF903">
            <v>0</v>
          </cell>
          <cell r="AG903" t="e">
            <v>#DIV/0!</v>
          </cell>
        </row>
        <row r="904">
          <cell r="A904">
            <v>39985</v>
          </cell>
          <cell r="B904">
            <v>5711</v>
          </cell>
          <cell r="C904">
            <v>0.71725720843494467</v>
          </cell>
          <cell r="D904">
            <v>0.71846837130610619</v>
          </cell>
          <cell r="E904">
            <v>1.3942000000000001</v>
          </cell>
          <cell r="F904">
            <v>1.3918714285714286</v>
          </cell>
          <cell r="G904">
            <v>0.60606060606060608</v>
          </cell>
          <cell r="H904">
            <v>0.60946250333004814</v>
          </cell>
          <cell r="I904">
            <v>1.65</v>
          </cell>
          <cell r="J904">
            <v>1.6408000000000003</v>
          </cell>
          <cell r="K904">
            <v>96.322999999999993</v>
          </cell>
          <cell r="L904">
            <v>96.93855714285715</v>
          </cell>
          <cell r="M904">
            <v>1.03817364492385E-2</v>
          </cell>
          <cell r="N904">
            <v>1.0316691497249295E-2</v>
          </cell>
          <cell r="O904">
            <v>6.8465999999999996</v>
          </cell>
          <cell r="P904">
            <v>6.8459285714285727</v>
          </cell>
          <cell r="Q904">
            <v>0.14605789735050975</v>
          </cell>
          <cell r="R904">
            <v>0.14607223076441561</v>
          </cell>
          <cell r="S904">
            <v>31.223700000000001</v>
          </cell>
          <cell r="T904">
            <v>31.242185714285718</v>
          </cell>
          <cell r="U904">
            <v>3.2026953884389101E-2</v>
          </cell>
          <cell r="V904">
            <v>3.2008384583543922E-2</v>
          </cell>
          <cell r="W904">
            <v>1.1834743939176586</v>
          </cell>
          <cell r="X904">
            <v>1.1788599208371433</v>
          </cell>
          <cell r="Y904">
            <v>0.84496969696969715</v>
          </cell>
          <cell r="Z904">
            <v>0.84829130865019231</v>
          </cell>
          <cell r="AA904">
            <v>0</v>
          </cell>
          <cell r="AB904">
            <v>0</v>
          </cell>
          <cell r="AC904" t="e">
            <v>#DIV/0!</v>
          </cell>
          <cell r="AD904" t="e">
            <v>#DIV/0!</v>
          </cell>
          <cell r="AE904">
            <v>0</v>
          </cell>
          <cell r="AF904">
            <v>0</v>
          </cell>
          <cell r="AG904" t="e">
            <v>#DIV/0!</v>
          </cell>
        </row>
        <row r="905">
          <cell r="A905">
            <v>39986</v>
          </cell>
          <cell r="B905">
            <v>5712</v>
          </cell>
          <cell r="C905">
            <v>0.71725720843494467</v>
          </cell>
          <cell r="D905">
            <v>0.7152356277537758</v>
          </cell>
          <cell r="E905">
            <v>1.3942000000000001</v>
          </cell>
          <cell r="F905">
            <v>1.3981714285714286</v>
          </cell>
          <cell r="G905">
            <v>0.60606060606060608</v>
          </cell>
          <cell r="H905">
            <v>0.60817879312567324</v>
          </cell>
          <cell r="I905">
            <v>1.65</v>
          </cell>
          <cell r="J905">
            <v>1.6442857142857146</v>
          </cell>
          <cell r="K905">
            <v>96.319100000000006</v>
          </cell>
          <cell r="L905">
            <v>95.717014285714299</v>
          </cell>
          <cell r="M905">
            <v>1.0382156810020027E-2</v>
          </cell>
          <cell r="N905">
            <v>1.0447637721950512E-2</v>
          </cell>
          <cell r="O905">
            <v>6.8465999999999996</v>
          </cell>
          <cell r="P905">
            <v>6.8450857142857142</v>
          </cell>
          <cell r="Q905">
            <v>0.14605789735050975</v>
          </cell>
          <cell r="R905">
            <v>0.14609021341261585</v>
          </cell>
          <cell r="S905">
            <v>31.153300000000002</v>
          </cell>
          <cell r="T905">
            <v>31.321371428571432</v>
          </cell>
          <cell r="U905">
            <v>3.2099328161061584E-2</v>
          </cell>
          <cell r="V905">
            <v>3.1927478340448172E-2</v>
          </cell>
          <cell r="W905">
            <v>1.1834743939176586</v>
          </cell>
          <cell r="X905">
            <v>1.1760358897897412</v>
          </cell>
          <cell r="Y905">
            <v>0.84496969696969715</v>
          </cell>
          <cell r="Z905">
            <v>0.85032673650854118</v>
          </cell>
          <cell r="AA905">
            <v>0</v>
          </cell>
          <cell r="AB905">
            <v>0</v>
          </cell>
          <cell r="AC905" t="e">
            <v>#DIV/0!</v>
          </cell>
          <cell r="AD905" t="e">
            <v>#DIV/0!</v>
          </cell>
          <cell r="AE905">
            <v>0</v>
          </cell>
          <cell r="AF905">
            <v>0</v>
          </cell>
          <cell r="AG905" t="e">
            <v>#DIV/0!</v>
          </cell>
        </row>
        <row r="906">
          <cell r="A906">
            <v>39987</v>
          </cell>
          <cell r="B906">
            <v>5712</v>
          </cell>
          <cell r="C906">
            <v>0.72046109510086465</v>
          </cell>
          <cell r="D906">
            <v>0.7152356277537758</v>
          </cell>
          <cell r="E906">
            <v>1.3879999999999999</v>
          </cell>
          <cell r="F906">
            <v>1.3981714285714286</v>
          </cell>
          <cell r="G906">
            <v>0.6097560975609756</v>
          </cell>
          <cell r="H906">
            <v>0.60817879312567324</v>
          </cell>
          <cell r="I906">
            <v>1.6400000000000001</v>
          </cell>
          <cell r="J906">
            <v>1.6442857142857146</v>
          </cell>
          <cell r="K906">
            <v>96</v>
          </cell>
          <cell r="L906">
            <v>95.717014285714299</v>
          </cell>
          <cell r="M906">
            <v>1.0416666666666666E-2</v>
          </cell>
          <cell r="N906">
            <v>1.0447637721950512E-2</v>
          </cell>
          <cell r="O906">
            <v>6.8449999999999998</v>
          </cell>
          <cell r="P906">
            <v>6.8450857142857142</v>
          </cell>
          <cell r="Q906">
            <v>0.14609203798392989</v>
          </cell>
          <cell r="R906">
            <v>0.14609021341261585</v>
          </cell>
          <cell r="S906">
            <v>31.429200000000002</v>
          </cell>
          <cell r="T906">
            <v>31.321371428571432</v>
          </cell>
          <cell r="U906">
            <v>3.1817545467272473E-2</v>
          </cell>
          <cell r="V906">
            <v>3.1927478340448172E-2</v>
          </cell>
          <cell r="W906">
            <v>1.1815561959654179</v>
          </cell>
          <cell r="X906">
            <v>1.1760358897897412</v>
          </cell>
          <cell r="Y906">
            <v>0.84634146341463412</v>
          </cell>
          <cell r="Z906">
            <v>0.85032673650854118</v>
          </cell>
          <cell r="AA906">
            <v>0</v>
          </cell>
          <cell r="AB906">
            <v>0</v>
          </cell>
          <cell r="AC906" t="e">
            <v>#DIV/0!</v>
          </cell>
          <cell r="AD906" t="e">
            <v>#DIV/0!</v>
          </cell>
          <cell r="AE906">
            <v>0</v>
          </cell>
          <cell r="AF906">
            <v>0</v>
          </cell>
          <cell r="AG906" t="e">
            <v>#DIV/0!</v>
          </cell>
        </row>
        <row r="907">
          <cell r="A907">
            <v>39988</v>
          </cell>
          <cell r="B907">
            <v>5712</v>
          </cell>
          <cell r="C907">
            <v>0.71736011477761841</v>
          </cell>
          <cell r="D907">
            <v>0.7152356277537758</v>
          </cell>
          <cell r="E907">
            <v>1.3939999999999999</v>
          </cell>
          <cell r="F907">
            <v>1.3981714285714286</v>
          </cell>
          <cell r="G907">
            <v>0.61349693251533743</v>
          </cell>
          <cell r="H907">
            <v>0.60817879312567324</v>
          </cell>
          <cell r="I907">
            <v>1.63</v>
          </cell>
          <cell r="J907">
            <v>1.6442857142857146</v>
          </cell>
          <cell r="K907">
            <v>95.4</v>
          </cell>
          <cell r="L907">
            <v>95.717014285714299</v>
          </cell>
          <cell r="M907">
            <v>1.0482180293501047E-2</v>
          </cell>
          <cell r="N907">
            <v>1.0447637721950512E-2</v>
          </cell>
          <cell r="O907">
            <v>6.8472999999999997</v>
          </cell>
          <cell r="P907">
            <v>6.8450857142857142</v>
          </cell>
          <cell r="Q907">
            <v>0.14604296584055029</v>
          </cell>
          <cell r="R907">
            <v>0.14609021341261585</v>
          </cell>
          <cell r="S907">
            <v>31.498200000000001</v>
          </cell>
          <cell r="T907">
            <v>31.321371428571432</v>
          </cell>
          <cell r="U907">
            <v>3.1747845908655099E-2</v>
          </cell>
          <cell r="V907">
            <v>3.1927478340448172E-2</v>
          </cell>
          <cell r="W907">
            <v>1.1692969870875178</v>
          </cell>
          <cell r="X907">
            <v>1.1760358897897412</v>
          </cell>
          <cell r="Y907">
            <v>0.85521472392638043</v>
          </cell>
          <cell r="Z907">
            <v>0.85032673650854118</v>
          </cell>
          <cell r="AA907">
            <v>0</v>
          </cell>
          <cell r="AB907">
            <v>0</v>
          </cell>
          <cell r="AC907" t="e">
            <v>#DIV/0!</v>
          </cell>
          <cell r="AD907" t="e">
            <v>#DIV/0!</v>
          </cell>
          <cell r="AE907">
            <v>0</v>
          </cell>
          <cell r="AF907">
            <v>0</v>
          </cell>
          <cell r="AG907" t="e">
            <v>#DIV/0!</v>
          </cell>
        </row>
        <row r="908">
          <cell r="A908">
            <v>39989</v>
          </cell>
          <cell r="B908">
            <v>5712</v>
          </cell>
          <cell r="C908">
            <v>0.71174377224199292</v>
          </cell>
          <cell r="D908">
            <v>0.7152356277537758</v>
          </cell>
          <cell r="E908">
            <v>1.405</v>
          </cell>
          <cell r="F908">
            <v>1.3981714285714286</v>
          </cell>
          <cell r="G908">
            <v>0.60606060606060608</v>
          </cell>
          <cell r="H908">
            <v>0.60817879312567324</v>
          </cell>
          <cell r="I908">
            <v>1.65</v>
          </cell>
          <cell r="J908">
            <v>1.6442857142857146</v>
          </cell>
          <cell r="K908">
            <v>95.4</v>
          </cell>
          <cell r="L908">
            <v>95.717014285714299</v>
          </cell>
          <cell r="M908">
            <v>1.0482180293501047E-2</v>
          </cell>
          <cell r="N908">
            <v>1.0447637721950512E-2</v>
          </cell>
          <cell r="O908">
            <v>6.8437999999999999</v>
          </cell>
          <cell r="P908">
            <v>6.8450857142857142</v>
          </cell>
          <cell r="Q908">
            <v>0.14611765393494841</v>
          </cell>
          <cell r="R908">
            <v>0.14609021341261585</v>
          </cell>
          <cell r="S908">
            <v>31.2562</v>
          </cell>
          <cell r="T908">
            <v>31.321371428571432</v>
          </cell>
          <cell r="U908">
            <v>3.1993652459352068E-2</v>
          </cell>
          <cell r="V908">
            <v>3.1927478340448172E-2</v>
          </cell>
          <cell r="W908">
            <v>1.1743772241992882</v>
          </cell>
          <cell r="X908">
            <v>1.1760358897897412</v>
          </cell>
          <cell r="Y908">
            <v>0.85151515151515156</v>
          </cell>
          <cell r="Z908">
            <v>0.85032673650854118</v>
          </cell>
          <cell r="AA908">
            <v>0</v>
          </cell>
          <cell r="AB908">
            <v>0</v>
          </cell>
          <cell r="AC908" t="e">
            <v>#DIV/0!</v>
          </cell>
          <cell r="AD908" t="e">
            <v>#DIV/0!</v>
          </cell>
          <cell r="AE908">
            <v>0</v>
          </cell>
          <cell r="AF908">
            <v>0</v>
          </cell>
          <cell r="AG908" t="e">
            <v>#DIV/0!</v>
          </cell>
        </row>
        <row r="909">
          <cell r="A909">
            <v>39990</v>
          </cell>
          <cell r="B909">
            <v>5712</v>
          </cell>
          <cell r="C909">
            <v>0.71684587813620071</v>
          </cell>
          <cell r="D909">
            <v>0.7152356277537758</v>
          </cell>
          <cell r="E909">
            <v>1.395</v>
          </cell>
          <cell r="F909">
            <v>1.3981714285714286</v>
          </cell>
          <cell r="G909">
            <v>0.6097560975609756</v>
          </cell>
          <cell r="H909">
            <v>0.60817879312567324</v>
          </cell>
          <cell r="I909">
            <v>1.6400000000000001</v>
          </cell>
          <cell r="J909">
            <v>1.6442857142857146</v>
          </cell>
          <cell r="K909">
            <v>96.1</v>
          </cell>
          <cell r="L909">
            <v>95.717014285714299</v>
          </cell>
          <cell r="M909">
            <v>1.040582726326743E-2</v>
          </cell>
          <cell r="N909">
            <v>1.0447637721950512E-2</v>
          </cell>
          <cell r="O909">
            <v>6.8445</v>
          </cell>
          <cell r="P909">
            <v>6.8450857142857142</v>
          </cell>
          <cell r="Q909">
            <v>0.14610271020527429</v>
          </cell>
          <cell r="R909">
            <v>0.14609021341261585</v>
          </cell>
          <cell r="S909">
            <v>31.38</v>
          </cell>
          <cell r="T909">
            <v>31.321371428571432</v>
          </cell>
          <cell r="U909">
            <v>3.1867431485022309E-2</v>
          </cell>
          <cell r="V909">
            <v>3.1927478340448172E-2</v>
          </cell>
          <cell r="W909">
            <v>1.1756272401433692</v>
          </cell>
          <cell r="X909">
            <v>1.1760358897897412</v>
          </cell>
          <cell r="Y909">
            <v>0.85060975609756095</v>
          </cell>
          <cell r="Z909">
            <v>0.85032673650854118</v>
          </cell>
          <cell r="AA909">
            <v>0</v>
          </cell>
          <cell r="AB909">
            <v>0</v>
          </cell>
          <cell r="AC909" t="e">
            <v>#DIV/0!</v>
          </cell>
          <cell r="AD909" t="e">
            <v>#DIV/0!</v>
          </cell>
          <cell r="AE909">
            <v>0</v>
          </cell>
          <cell r="AF909">
            <v>0</v>
          </cell>
          <cell r="AG909" t="e">
            <v>#DIV/0!</v>
          </cell>
        </row>
        <row r="910">
          <cell r="A910">
            <v>39991</v>
          </cell>
          <cell r="B910">
            <v>5712</v>
          </cell>
          <cell r="C910">
            <v>0.71174377224199292</v>
          </cell>
          <cell r="D910">
            <v>0.7152356277537758</v>
          </cell>
          <cell r="E910">
            <v>1.405</v>
          </cell>
          <cell r="F910">
            <v>1.3981714285714286</v>
          </cell>
          <cell r="G910">
            <v>0.60606060606060608</v>
          </cell>
          <cell r="H910">
            <v>0.60817879312567324</v>
          </cell>
          <cell r="I910">
            <v>1.65</v>
          </cell>
          <cell r="J910">
            <v>1.6442857142857146</v>
          </cell>
          <cell r="K910">
            <v>95.6</v>
          </cell>
          <cell r="L910">
            <v>95.717014285714299</v>
          </cell>
          <cell r="M910">
            <v>1.0460251046025106E-2</v>
          </cell>
          <cell r="N910">
            <v>1.0447637721950512E-2</v>
          </cell>
          <cell r="O910">
            <v>6.8441999999999998</v>
          </cell>
          <cell r="P910">
            <v>6.8450857142857142</v>
          </cell>
          <cell r="Q910">
            <v>0.14610911428654919</v>
          </cell>
          <cell r="R910">
            <v>0.14609021341261585</v>
          </cell>
          <cell r="S910">
            <v>31.252700000000001</v>
          </cell>
          <cell r="T910">
            <v>31.321371428571432</v>
          </cell>
          <cell r="U910">
            <v>3.1997235438858081E-2</v>
          </cell>
          <cell r="V910">
            <v>3.1927478340448172E-2</v>
          </cell>
          <cell r="W910">
            <v>1.1743772241992882</v>
          </cell>
          <cell r="X910">
            <v>1.1760358897897412</v>
          </cell>
          <cell r="Y910">
            <v>0.85151515151515156</v>
          </cell>
          <cell r="Z910">
            <v>0.85032673650854118</v>
          </cell>
          <cell r="AA910">
            <v>0</v>
          </cell>
          <cell r="AB910">
            <v>0</v>
          </cell>
          <cell r="AC910" t="e">
            <v>#DIV/0!</v>
          </cell>
          <cell r="AD910" t="e">
            <v>#DIV/0!</v>
          </cell>
          <cell r="AE910">
            <v>0</v>
          </cell>
          <cell r="AF910">
            <v>0</v>
          </cell>
          <cell r="AG910" t="e">
            <v>#DIV/0!</v>
          </cell>
        </row>
        <row r="911">
          <cell r="A911">
            <v>39992</v>
          </cell>
          <cell r="B911">
            <v>5712</v>
          </cell>
          <cell r="C911">
            <v>0.71123755334281658</v>
          </cell>
          <cell r="D911">
            <v>0.7152356277537758</v>
          </cell>
          <cell r="E911">
            <v>1.4059999999999999</v>
          </cell>
          <cell r="F911">
            <v>1.3981714285714286</v>
          </cell>
          <cell r="G911">
            <v>0.60606060606060608</v>
          </cell>
          <cell r="H911">
            <v>0.60817879312567324</v>
          </cell>
          <cell r="I911">
            <v>1.65</v>
          </cell>
          <cell r="J911">
            <v>1.6442857142857146</v>
          </cell>
          <cell r="K911">
            <v>95.2</v>
          </cell>
          <cell r="L911">
            <v>95.717014285714299</v>
          </cell>
          <cell r="M911">
            <v>1.0504201680672268E-2</v>
          </cell>
          <cell r="N911">
            <v>1.0447637721950512E-2</v>
          </cell>
          <cell r="O911">
            <v>6.8441999999999998</v>
          </cell>
          <cell r="P911">
            <v>6.8450857142857142</v>
          </cell>
          <cell r="Q911">
            <v>0.14610911428654919</v>
          </cell>
          <cell r="R911">
            <v>0.14609021341261585</v>
          </cell>
          <cell r="S911">
            <v>31.28</v>
          </cell>
          <cell r="T911">
            <v>31.321371428571432</v>
          </cell>
          <cell r="U911">
            <v>3.1969309462915603E-2</v>
          </cell>
          <cell r="V911">
            <v>3.1927478340448172E-2</v>
          </cell>
          <cell r="W911">
            <v>1.1735419630156472</v>
          </cell>
          <cell r="X911">
            <v>1.1760358897897412</v>
          </cell>
          <cell r="Y911">
            <v>0.85212121212121217</v>
          </cell>
          <cell r="Z911">
            <v>0.85032673650854118</v>
          </cell>
          <cell r="AA911">
            <v>0</v>
          </cell>
          <cell r="AB911">
            <v>0</v>
          </cell>
          <cell r="AC911" t="e">
            <v>#DIV/0!</v>
          </cell>
          <cell r="AD911" t="e">
            <v>#DIV/0!</v>
          </cell>
          <cell r="AE911">
            <v>0</v>
          </cell>
          <cell r="AF911">
            <v>0</v>
          </cell>
          <cell r="AG911" t="e">
            <v>#DIV/0!</v>
          </cell>
        </row>
        <row r="912">
          <cell r="A912">
            <v>39993</v>
          </cell>
          <cell r="B912">
            <v>5713</v>
          </cell>
          <cell r="C912">
            <v>0.71123755334281658</v>
          </cell>
          <cell r="D912">
            <v>0.71218428994063643</v>
          </cell>
          <cell r="E912">
            <v>1.4059999999999999</v>
          </cell>
          <cell r="F912">
            <v>1.4041428571428569</v>
          </cell>
          <cell r="G912">
            <v>0.60606060606060608</v>
          </cell>
          <cell r="H912">
            <v>0.60765722633904617</v>
          </cell>
          <cell r="I912">
            <v>1.65</v>
          </cell>
          <cell r="J912">
            <v>1.6457142857142857</v>
          </cell>
          <cell r="K912">
            <v>95.2</v>
          </cell>
          <cell r="L912">
            <v>95.942857142857136</v>
          </cell>
          <cell r="M912">
            <v>1.0504201680672268E-2</v>
          </cell>
          <cell r="N912">
            <v>1.0423096962185661E-2</v>
          </cell>
          <cell r="O912">
            <v>6.8441999999999998</v>
          </cell>
          <cell r="P912">
            <v>6.8428285714285719</v>
          </cell>
          <cell r="Q912">
            <v>0.14610911428654919</v>
          </cell>
          <cell r="R912">
            <v>0.14613840133653591</v>
          </cell>
          <cell r="S912">
            <v>31.28</v>
          </cell>
          <cell r="T912">
            <v>31.287857142857145</v>
          </cell>
          <cell r="U912">
            <v>3.1969309462915603E-2</v>
          </cell>
          <cell r="V912">
            <v>3.1961538249453643E-2</v>
          </cell>
          <cell r="W912">
            <v>1.1735419630156472</v>
          </cell>
          <cell r="X912">
            <v>1.1720377533619506</v>
          </cell>
          <cell r="Y912">
            <v>0.85212121212121217</v>
          </cell>
          <cell r="Z912">
            <v>0.85322728182327889</v>
          </cell>
          <cell r="AA912">
            <v>0</v>
          </cell>
          <cell r="AB912">
            <v>0</v>
          </cell>
          <cell r="AC912" t="e">
            <v>#DIV/0!</v>
          </cell>
          <cell r="AD912" t="e">
            <v>#DIV/0!</v>
          </cell>
          <cell r="AE912">
            <v>0</v>
          </cell>
          <cell r="AF912">
            <v>0</v>
          </cell>
          <cell r="AG912" t="e">
            <v>#DIV/0!</v>
          </cell>
        </row>
        <row r="913">
          <cell r="A913">
            <v>39994</v>
          </cell>
          <cell r="B913">
            <v>5713</v>
          </cell>
          <cell r="C913">
            <v>0.71225071225071235</v>
          </cell>
          <cell r="D913">
            <v>0.71218428994063643</v>
          </cell>
          <cell r="E913">
            <v>1.4039999999999999</v>
          </cell>
          <cell r="F913">
            <v>1.4041428571428569</v>
          </cell>
          <cell r="G913">
            <v>0.60606060606060608</v>
          </cell>
          <cell r="H913">
            <v>0.60765722633904617</v>
          </cell>
          <cell r="I913">
            <v>1.65</v>
          </cell>
          <cell r="J913">
            <v>1.6457142857142857</v>
          </cell>
          <cell r="K913">
            <v>95.5</v>
          </cell>
          <cell r="L913">
            <v>95.942857142857136</v>
          </cell>
          <cell r="M913">
            <v>1.0471204188481676E-2</v>
          </cell>
          <cell r="N913">
            <v>1.0423096962185661E-2</v>
          </cell>
          <cell r="O913">
            <v>6.8448000000000002</v>
          </cell>
          <cell r="P913">
            <v>6.8428285714285719</v>
          </cell>
          <cell r="Q913">
            <v>0.14609630668536699</v>
          </cell>
          <cell r="R913">
            <v>0.14613840133653591</v>
          </cell>
          <cell r="S913">
            <v>31.302</v>
          </cell>
          <cell r="T913">
            <v>31.287857142857145</v>
          </cell>
          <cell r="U913">
            <v>3.1946840457478753E-2</v>
          </cell>
          <cell r="V913">
            <v>3.1961538249453643E-2</v>
          </cell>
          <cell r="W913">
            <v>1.1752136752136753</v>
          </cell>
          <cell r="X913">
            <v>1.1720377533619506</v>
          </cell>
          <cell r="Y913">
            <v>0.85090909090909084</v>
          </cell>
          <cell r="Z913">
            <v>0.85322728182327889</v>
          </cell>
          <cell r="AA913">
            <v>0</v>
          </cell>
          <cell r="AB913">
            <v>0</v>
          </cell>
          <cell r="AC913" t="e">
            <v>#DIV/0!</v>
          </cell>
          <cell r="AD913" t="e">
            <v>#DIV/0!</v>
          </cell>
          <cell r="AE913">
            <v>0</v>
          </cell>
          <cell r="AF913">
            <v>0</v>
          </cell>
          <cell r="AG913" t="e">
            <v>#DIV/0!</v>
          </cell>
        </row>
        <row r="914">
          <cell r="A914">
            <v>39995</v>
          </cell>
          <cell r="B914">
            <v>5713</v>
          </cell>
          <cell r="C914">
            <v>0.71022727272727282</v>
          </cell>
          <cell r="D914">
            <v>0.71218428994063643</v>
          </cell>
          <cell r="E914">
            <v>1.4079999999999999</v>
          </cell>
          <cell r="F914">
            <v>1.4041428571428569</v>
          </cell>
          <cell r="G914">
            <v>0.60240963855421692</v>
          </cell>
          <cell r="H914">
            <v>0.60765722633904617</v>
          </cell>
          <cell r="I914">
            <v>1.66</v>
          </cell>
          <cell r="J914">
            <v>1.6457142857142857</v>
          </cell>
          <cell r="K914">
            <v>96</v>
          </cell>
          <cell r="L914">
            <v>95.942857142857136</v>
          </cell>
          <cell r="M914">
            <v>1.0416666666666666E-2</v>
          </cell>
          <cell r="N914">
            <v>1.0423096962185661E-2</v>
          </cell>
          <cell r="O914">
            <v>6.8411999999999997</v>
          </cell>
          <cell r="P914">
            <v>6.8428285714285719</v>
          </cell>
          <cell r="Q914">
            <v>0.14617318599076187</v>
          </cell>
          <cell r="R914">
            <v>0.14613840133653591</v>
          </cell>
          <cell r="S914">
            <v>31.21</v>
          </cell>
          <cell r="T914">
            <v>31.287857142857145</v>
          </cell>
          <cell r="U914">
            <v>3.2041012495994871E-2</v>
          </cell>
          <cell r="V914">
            <v>3.1961538249453643E-2</v>
          </cell>
          <cell r="W914">
            <v>1.1789772727272727</v>
          </cell>
          <cell r="X914">
            <v>1.1720377533619506</v>
          </cell>
          <cell r="Y914">
            <v>0.84819277108433733</v>
          </cell>
          <cell r="Z914">
            <v>0.85322728182327889</v>
          </cell>
          <cell r="AA914">
            <v>0</v>
          </cell>
          <cell r="AB914">
            <v>0</v>
          </cell>
          <cell r="AC914" t="e">
            <v>#DIV/0!</v>
          </cell>
          <cell r="AD914" t="e">
            <v>#DIV/0!</v>
          </cell>
          <cell r="AE914">
            <v>0</v>
          </cell>
          <cell r="AF914">
            <v>0</v>
          </cell>
          <cell r="AG914" t="e">
            <v>#DIV/0!</v>
          </cell>
        </row>
        <row r="915">
          <cell r="A915">
            <v>39996</v>
          </cell>
          <cell r="B915">
            <v>5713</v>
          </cell>
          <cell r="C915">
            <v>0.71022727272727282</v>
          </cell>
          <cell r="D915">
            <v>0.71218428994063643</v>
          </cell>
          <cell r="E915">
            <v>1.4079999999999999</v>
          </cell>
          <cell r="F915">
            <v>1.4041428571428569</v>
          </cell>
          <cell r="G915">
            <v>0.60606060606060608</v>
          </cell>
          <cell r="H915">
            <v>0.60765722633904617</v>
          </cell>
          <cell r="I915">
            <v>1.65</v>
          </cell>
          <cell r="J915">
            <v>1.6457142857142857</v>
          </cell>
          <cell r="K915">
            <v>96.6</v>
          </cell>
          <cell r="L915">
            <v>95.942857142857136</v>
          </cell>
          <cell r="M915">
            <v>1.0351966873706004E-2</v>
          </cell>
          <cell r="N915">
            <v>1.0423096962185661E-2</v>
          </cell>
          <cell r="O915">
            <v>6.8425000000000002</v>
          </cell>
          <cell r="P915">
            <v>6.8428285714285719</v>
          </cell>
          <cell r="Q915">
            <v>0.14614541468761416</v>
          </cell>
          <cell r="R915">
            <v>0.14613840133653591</v>
          </cell>
          <cell r="S915">
            <v>31.15</v>
          </cell>
          <cell r="T915">
            <v>31.287857142857145</v>
          </cell>
          <cell r="U915">
            <v>3.2102728731942219E-2</v>
          </cell>
          <cell r="V915">
            <v>3.1961538249453643E-2</v>
          </cell>
          <cell r="W915">
            <v>1.171875</v>
          </cell>
          <cell r="X915">
            <v>1.1720377533619506</v>
          </cell>
          <cell r="Y915">
            <v>0.85333333333333339</v>
          </cell>
          <cell r="Z915">
            <v>0.85322728182327889</v>
          </cell>
          <cell r="AA915">
            <v>0</v>
          </cell>
          <cell r="AB915">
            <v>0</v>
          </cell>
          <cell r="AC915" t="e">
            <v>#DIV/0!</v>
          </cell>
          <cell r="AD915" t="e">
            <v>#DIV/0!</v>
          </cell>
          <cell r="AE915">
            <v>0</v>
          </cell>
          <cell r="AF915">
            <v>0</v>
          </cell>
          <cell r="AG915" t="e">
            <v>#DIV/0!</v>
          </cell>
        </row>
        <row r="916">
          <cell r="A916">
            <v>39997</v>
          </cell>
          <cell r="B916">
            <v>5713</v>
          </cell>
          <cell r="C916">
            <v>0.71073205401563611</v>
          </cell>
          <cell r="D916">
            <v>0.71218428994063643</v>
          </cell>
          <cell r="E916">
            <v>1.407</v>
          </cell>
          <cell r="F916">
            <v>1.4041428571428569</v>
          </cell>
          <cell r="G916">
            <v>0.6097560975609756</v>
          </cell>
          <cell r="H916">
            <v>0.60765722633904617</v>
          </cell>
          <cell r="I916">
            <v>1.6400000000000001</v>
          </cell>
          <cell r="J916">
            <v>1.6457142857142857</v>
          </cell>
          <cell r="K916">
            <v>96.4</v>
          </cell>
          <cell r="L916">
            <v>95.942857142857136</v>
          </cell>
          <cell r="M916">
            <v>1.0373443983402489E-2</v>
          </cell>
          <cell r="N916">
            <v>1.0423096962185661E-2</v>
          </cell>
          <cell r="O916">
            <v>6.8425000000000002</v>
          </cell>
          <cell r="P916">
            <v>6.8428285714285719</v>
          </cell>
          <cell r="Q916">
            <v>0.14614541468761416</v>
          </cell>
          <cell r="R916">
            <v>0.14613840133653591</v>
          </cell>
          <cell r="S916">
            <v>31.274000000000001</v>
          </cell>
          <cell r="T916">
            <v>31.287857142857145</v>
          </cell>
          <cell r="U916">
            <v>3.1975442859883609E-2</v>
          </cell>
          <cell r="V916">
            <v>3.1961538249453643E-2</v>
          </cell>
          <cell r="W916">
            <v>1.1656005685856432</v>
          </cell>
          <cell r="X916">
            <v>1.1720377533619506</v>
          </cell>
          <cell r="Y916">
            <v>0.85792682926829267</v>
          </cell>
          <cell r="Z916">
            <v>0.85322728182327889</v>
          </cell>
          <cell r="AA916">
            <v>0</v>
          </cell>
          <cell r="AB916">
            <v>0</v>
          </cell>
          <cell r="AC916" t="e">
            <v>#DIV/0!</v>
          </cell>
          <cell r="AD916" t="e">
            <v>#DIV/0!</v>
          </cell>
          <cell r="AE916">
            <v>0</v>
          </cell>
          <cell r="AF916">
            <v>0</v>
          </cell>
          <cell r="AG916" t="e">
            <v>#DIV/0!</v>
          </cell>
        </row>
        <row r="917">
          <cell r="A917">
            <v>39998</v>
          </cell>
          <cell r="B917">
            <v>5713</v>
          </cell>
          <cell r="C917">
            <v>0.71530758226037205</v>
          </cell>
          <cell r="D917">
            <v>0.71218428994063643</v>
          </cell>
          <cell r="E917">
            <v>1.3979999999999999</v>
          </cell>
          <cell r="F917">
            <v>1.4041428571428569</v>
          </cell>
          <cell r="G917">
            <v>0.6097560975609756</v>
          </cell>
          <cell r="H917">
            <v>0.60765722633904617</v>
          </cell>
          <cell r="I917">
            <v>1.6400000000000001</v>
          </cell>
          <cell r="J917">
            <v>1.6457142857142857</v>
          </cell>
          <cell r="K917">
            <v>95.9</v>
          </cell>
          <cell r="L917">
            <v>95.942857142857136</v>
          </cell>
          <cell r="M917">
            <v>1.0427528675703858E-2</v>
          </cell>
          <cell r="N917">
            <v>1.0423096962185661E-2</v>
          </cell>
          <cell r="O917">
            <v>6.8422999999999998</v>
          </cell>
          <cell r="P917">
            <v>6.8428285714285719</v>
          </cell>
          <cell r="Q917">
            <v>0.14614968650892243</v>
          </cell>
          <cell r="R917">
            <v>0.14613840133653591</v>
          </cell>
          <cell r="S917">
            <v>31.350999999999999</v>
          </cell>
          <cell r="T917">
            <v>31.287857142857145</v>
          </cell>
          <cell r="U917">
            <v>3.1896909189499535E-2</v>
          </cell>
          <cell r="V917">
            <v>3.1961538249453643E-2</v>
          </cell>
          <cell r="W917">
            <v>1.1731044349070101</v>
          </cell>
          <cell r="X917">
            <v>1.1720377533619506</v>
          </cell>
          <cell r="Y917">
            <v>0.85243902439024388</v>
          </cell>
          <cell r="Z917">
            <v>0.85322728182327889</v>
          </cell>
          <cell r="AA917">
            <v>0</v>
          </cell>
          <cell r="AB917">
            <v>0</v>
          </cell>
          <cell r="AC917" t="e">
            <v>#DIV/0!</v>
          </cell>
          <cell r="AD917" t="e">
            <v>#DIV/0!</v>
          </cell>
          <cell r="AE917">
            <v>0</v>
          </cell>
          <cell r="AF917">
            <v>0</v>
          </cell>
          <cell r="AG917" t="e">
            <v>#DIV/0!</v>
          </cell>
        </row>
        <row r="918">
          <cell r="A918">
            <v>39999</v>
          </cell>
          <cell r="B918">
            <v>5713</v>
          </cell>
          <cell r="C918">
            <v>0.71530758226037205</v>
          </cell>
          <cell r="D918">
            <v>0.71218428994063643</v>
          </cell>
          <cell r="E918">
            <v>1.3979999999999999</v>
          </cell>
          <cell r="F918">
            <v>1.4041428571428569</v>
          </cell>
          <cell r="G918">
            <v>0.61349693251533743</v>
          </cell>
          <cell r="H918">
            <v>0.60765722633904617</v>
          </cell>
          <cell r="I918">
            <v>1.63</v>
          </cell>
          <cell r="J918">
            <v>1.6457142857142857</v>
          </cell>
          <cell r="K918">
            <v>96</v>
          </cell>
          <cell r="L918">
            <v>95.942857142857136</v>
          </cell>
          <cell r="M918">
            <v>1.0416666666666666E-2</v>
          </cell>
          <cell r="N918">
            <v>1.0423096962185661E-2</v>
          </cell>
          <cell r="O918">
            <v>6.8422999999999998</v>
          </cell>
          <cell r="P918">
            <v>6.8428285714285719</v>
          </cell>
          <cell r="Q918">
            <v>0.14614968650892243</v>
          </cell>
          <cell r="R918">
            <v>0.14613840133653591</v>
          </cell>
          <cell r="S918">
            <v>31.448</v>
          </cell>
          <cell r="T918">
            <v>31.287857142857145</v>
          </cell>
          <cell r="U918">
            <v>3.1798524548460952E-2</v>
          </cell>
          <cell r="V918">
            <v>3.1961538249453643E-2</v>
          </cell>
          <cell r="W918">
            <v>1.1659513590844064</v>
          </cell>
          <cell r="X918">
            <v>1.1720377533619506</v>
          </cell>
          <cell r="Y918">
            <v>0.85766871165644165</v>
          </cell>
          <cell r="Z918">
            <v>0.85322728182327889</v>
          </cell>
          <cell r="AA918">
            <v>0</v>
          </cell>
          <cell r="AB918">
            <v>0</v>
          </cell>
          <cell r="AC918" t="e">
            <v>#DIV/0!</v>
          </cell>
          <cell r="AD918" t="e">
            <v>#DIV/0!</v>
          </cell>
          <cell r="AE918">
            <v>0</v>
          </cell>
          <cell r="AF918">
            <v>0</v>
          </cell>
          <cell r="AG918" t="e">
            <v>#DIV/0!</v>
          </cell>
        </row>
        <row r="919">
          <cell r="A919">
            <v>40000</v>
          </cell>
          <cell r="B919">
            <v>5714</v>
          </cell>
          <cell r="C919">
            <v>0.71530758226037205</v>
          </cell>
          <cell r="D919">
            <v>0.71728886963903726</v>
          </cell>
          <cell r="E919">
            <v>1.3979999999999999</v>
          </cell>
          <cell r="F919">
            <v>1.3941428571428571</v>
          </cell>
          <cell r="G919">
            <v>0.61349693251533743</v>
          </cell>
          <cell r="H919">
            <v>0.61707570187590277</v>
          </cell>
          <cell r="I919">
            <v>1.63</v>
          </cell>
          <cell r="J919">
            <v>1.6205714285714288</v>
          </cell>
          <cell r="K919">
            <v>96</v>
          </cell>
          <cell r="L919">
            <v>94.124285714285719</v>
          </cell>
          <cell r="M919">
            <v>1.0416666666666666E-2</v>
          </cell>
          <cell r="N919">
            <v>1.0626279227140573E-2</v>
          </cell>
          <cell r="O919">
            <v>6.8422999999999998</v>
          </cell>
          <cell r="P919">
            <v>6.8433857142857146</v>
          </cell>
          <cell r="Q919">
            <v>0.14614968650892243</v>
          </cell>
          <cell r="R919">
            <v>0.14612650242590838</v>
          </cell>
          <cell r="S919">
            <v>31.79</v>
          </cell>
          <cell r="T919">
            <v>31.998571428571431</v>
          </cell>
          <cell r="U919">
            <v>3.1456432840515886E-2</v>
          </cell>
          <cell r="V919">
            <v>3.1257350158235261E-2</v>
          </cell>
          <cell r="W919">
            <v>1.1659513590844064</v>
          </cell>
          <cell r="X919">
            <v>1.1624159851648002</v>
          </cell>
          <cell r="Y919">
            <v>0.85766871165644165</v>
          </cell>
          <cell r="Z919">
            <v>0.86029031491440955</v>
          </cell>
          <cell r="AA919">
            <v>0</v>
          </cell>
          <cell r="AB919">
            <v>0</v>
          </cell>
          <cell r="AC919" t="e">
            <v>#DIV/0!</v>
          </cell>
          <cell r="AD919" t="e">
            <v>#DIV/0!</v>
          </cell>
          <cell r="AE919">
            <v>0</v>
          </cell>
          <cell r="AF919">
            <v>0</v>
          </cell>
          <cell r="AG919" t="e">
            <v>#DIV/0!</v>
          </cell>
        </row>
        <row r="920">
          <cell r="A920">
            <v>40001</v>
          </cell>
          <cell r="B920">
            <v>5714</v>
          </cell>
          <cell r="C920">
            <v>0.71736011477761841</v>
          </cell>
          <cell r="D920">
            <v>0.71728886963903726</v>
          </cell>
          <cell r="E920">
            <v>1.3939999999999999</v>
          </cell>
          <cell r="F920">
            <v>1.3941428571428571</v>
          </cell>
          <cell r="G920">
            <v>0.61614294516327783</v>
          </cell>
          <cell r="H920">
            <v>0.61707570187590277</v>
          </cell>
          <cell r="I920">
            <v>1.6230000000000002</v>
          </cell>
          <cell r="J920">
            <v>1.6205714285714288</v>
          </cell>
          <cell r="K920">
            <v>95.37</v>
          </cell>
          <cell r="L920">
            <v>94.124285714285719</v>
          </cell>
          <cell r="M920">
            <v>1.0485477613505295E-2</v>
          </cell>
          <cell r="N920">
            <v>1.0626279227140573E-2</v>
          </cell>
          <cell r="O920">
            <v>6.8453999999999997</v>
          </cell>
          <cell r="P920">
            <v>6.8433857142857146</v>
          </cell>
          <cell r="Q920">
            <v>0.14608350132935988</v>
          </cell>
          <cell r="R920">
            <v>0.14612650242590838</v>
          </cell>
          <cell r="S920">
            <v>31.55</v>
          </cell>
          <cell r="T920">
            <v>31.998571428571431</v>
          </cell>
          <cell r="U920">
            <v>3.1695721077654518E-2</v>
          </cell>
          <cell r="V920">
            <v>3.1257350158235261E-2</v>
          </cell>
          <cell r="W920">
            <v>1.1642754662840749</v>
          </cell>
          <cell r="X920">
            <v>1.1624159851648002</v>
          </cell>
          <cell r="Y920">
            <v>0.85890326555760921</v>
          </cell>
          <cell r="Z920">
            <v>0.86029031491440955</v>
          </cell>
          <cell r="AA920">
            <v>0</v>
          </cell>
          <cell r="AB920">
            <v>0</v>
          </cell>
          <cell r="AC920" t="e">
            <v>#DIV/0!</v>
          </cell>
          <cell r="AD920" t="e">
            <v>#DIV/0!</v>
          </cell>
          <cell r="AE920">
            <v>0</v>
          </cell>
          <cell r="AF920">
            <v>0</v>
          </cell>
          <cell r="AG920" t="e">
            <v>#DIV/0!</v>
          </cell>
        </row>
        <row r="921">
          <cell r="A921">
            <v>40002</v>
          </cell>
          <cell r="B921">
            <v>5714</v>
          </cell>
          <cell r="C921">
            <v>0.71994240460763137</v>
          </cell>
          <cell r="D921">
            <v>0.71728886963903726</v>
          </cell>
          <cell r="E921">
            <v>1.389</v>
          </cell>
          <cell r="F921">
            <v>1.3941428571428571</v>
          </cell>
          <cell r="G921">
            <v>0.61728395061728392</v>
          </cell>
          <cell r="H921">
            <v>0.61707570187590277</v>
          </cell>
          <cell r="I921">
            <v>1.62</v>
          </cell>
          <cell r="J921">
            <v>1.6205714285714288</v>
          </cell>
          <cell r="K921">
            <v>95.2</v>
          </cell>
          <cell r="L921">
            <v>94.124285714285719</v>
          </cell>
          <cell r="M921">
            <v>1.0504201680672268E-2</v>
          </cell>
          <cell r="N921">
            <v>1.0626279227140573E-2</v>
          </cell>
          <cell r="O921">
            <v>6.8434999999999997</v>
          </cell>
          <cell r="P921">
            <v>6.8433857142857146</v>
          </cell>
          <cell r="Q921">
            <v>0.1461240593263681</v>
          </cell>
          <cell r="R921">
            <v>0.14612650242590838</v>
          </cell>
          <cell r="S921">
            <v>31.57</v>
          </cell>
          <cell r="T921">
            <v>31.998571428571431</v>
          </cell>
          <cell r="U921">
            <v>3.1675641431738989E-2</v>
          </cell>
          <cell r="V921">
            <v>3.1257350158235261E-2</v>
          </cell>
          <cell r="W921">
            <v>1.1663066954643628</v>
          </cell>
          <cell r="X921">
            <v>1.1624159851648002</v>
          </cell>
          <cell r="Y921">
            <v>0.8574074074074074</v>
          </cell>
          <cell r="Z921">
            <v>0.86029031491440955</v>
          </cell>
          <cell r="AA921">
            <v>0</v>
          </cell>
          <cell r="AB921">
            <v>0</v>
          </cell>
          <cell r="AC921" t="e">
            <v>#DIV/0!</v>
          </cell>
          <cell r="AD921" t="e">
            <v>#DIV/0!</v>
          </cell>
          <cell r="AE921">
            <v>0</v>
          </cell>
          <cell r="AF921">
            <v>0</v>
          </cell>
          <cell r="AG921" t="e">
            <v>#DIV/0!</v>
          </cell>
        </row>
        <row r="922">
          <cell r="A922">
            <v>40003</v>
          </cell>
          <cell r="B922">
            <v>5714</v>
          </cell>
          <cell r="C922">
            <v>0.71684587813620071</v>
          </cell>
          <cell r="D922">
            <v>0.71728886963903726</v>
          </cell>
          <cell r="E922">
            <v>1.395</v>
          </cell>
          <cell r="F922">
            <v>1.3941428571428571</v>
          </cell>
          <cell r="G922">
            <v>0.62189054726368154</v>
          </cell>
          <cell r="H922">
            <v>0.61707570187590277</v>
          </cell>
          <cell r="I922">
            <v>1.6080000000000001</v>
          </cell>
          <cell r="J922">
            <v>1.6205714285714288</v>
          </cell>
          <cell r="K922">
            <v>94</v>
          </cell>
          <cell r="L922">
            <v>94.124285714285719</v>
          </cell>
          <cell r="M922">
            <v>1.0638297872340425E-2</v>
          </cell>
          <cell r="N922">
            <v>1.0626279227140573E-2</v>
          </cell>
          <cell r="O922">
            <v>6.8437000000000001</v>
          </cell>
          <cell r="P922">
            <v>6.8433857142857146</v>
          </cell>
          <cell r="Q922">
            <v>0.14611978900302466</v>
          </cell>
          <cell r="R922">
            <v>0.14612650242590838</v>
          </cell>
          <cell r="S922">
            <v>31.86</v>
          </cell>
          <cell r="T922">
            <v>31.998571428571431</v>
          </cell>
          <cell r="U922">
            <v>3.1387319522912745E-2</v>
          </cell>
          <cell r="V922">
            <v>3.1257350158235261E-2</v>
          </cell>
          <cell r="W922">
            <v>1.1526881720430109</v>
          </cell>
          <cell r="X922">
            <v>1.1624159851648002</v>
          </cell>
          <cell r="Y922">
            <v>0.86753731343283569</v>
          </cell>
          <cell r="Z922">
            <v>0.86029031491440955</v>
          </cell>
          <cell r="AA922">
            <v>0</v>
          </cell>
          <cell r="AB922">
            <v>0</v>
          </cell>
          <cell r="AC922" t="e">
            <v>#DIV/0!</v>
          </cell>
          <cell r="AD922" t="e">
            <v>#DIV/0!</v>
          </cell>
          <cell r="AE922">
            <v>0</v>
          </cell>
          <cell r="AF922">
            <v>0</v>
          </cell>
          <cell r="AG922" t="e">
            <v>#DIV/0!</v>
          </cell>
        </row>
        <row r="923">
          <cell r="A923">
            <v>40004</v>
          </cell>
          <cell r="B923">
            <v>5714</v>
          </cell>
          <cell r="C923">
            <v>0.71684587813620071</v>
          </cell>
          <cell r="D923">
            <v>0.71728886963903726</v>
          </cell>
          <cell r="E923">
            <v>1.395</v>
          </cell>
          <cell r="F923">
            <v>1.3941428571428571</v>
          </cell>
          <cell r="G923">
            <v>0.61804697156983923</v>
          </cell>
          <cell r="H923">
            <v>0.61707570187590277</v>
          </cell>
          <cell r="I923">
            <v>1.6180000000000001</v>
          </cell>
          <cell r="J923">
            <v>1.6205714285714288</v>
          </cell>
          <cell r="K923">
            <v>93</v>
          </cell>
          <cell r="L923">
            <v>94.124285714285719</v>
          </cell>
          <cell r="M923">
            <v>1.0752688172043012E-2</v>
          </cell>
          <cell r="N923">
            <v>1.0626279227140573E-2</v>
          </cell>
          <cell r="O923">
            <v>6.8433999999999999</v>
          </cell>
          <cell r="P923">
            <v>6.8433857142857146</v>
          </cell>
          <cell r="Q923">
            <v>0.14612619458164069</v>
          </cell>
          <cell r="R923">
            <v>0.14612650242590838</v>
          </cell>
          <cell r="S923">
            <v>31.88</v>
          </cell>
          <cell r="T923">
            <v>31.998571428571431</v>
          </cell>
          <cell r="U923">
            <v>3.1367628607277293E-2</v>
          </cell>
          <cell r="V923">
            <v>3.1257350158235261E-2</v>
          </cell>
          <cell r="W923">
            <v>1.1598566308243727</v>
          </cell>
          <cell r="X923">
            <v>1.1624159851648002</v>
          </cell>
          <cell r="Y923">
            <v>0.86217552533992581</v>
          </cell>
          <cell r="Z923">
            <v>0.86029031491440955</v>
          </cell>
          <cell r="AA923">
            <v>0</v>
          </cell>
          <cell r="AB923">
            <v>0</v>
          </cell>
          <cell r="AC923" t="e">
            <v>#DIV/0!</v>
          </cell>
          <cell r="AD923" t="e">
            <v>#DIV/0!</v>
          </cell>
          <cell r="AE923">
            <v>0</v>
          </cell>
          <cell r="AF923">
            <v>0</v>
          </cell>
          <cell r="AG923" t="e">
            <v>#DIV/0!</v>
          </cell>
        </row>
        <row r="924">
          <cell r="A924">
            <v>40005</v>
          </cell>
          <cell r="B924">
            <v>5714</v>
          </cell>
          <cell r="C924">
            <v>0.71736011477761841</v>
          </cell>
          <cell r="D924">
            <v>0.71728886963903726</v>
          </cell>
          <cell r="E924">
            <v>1.3939999999999999</v>
          </cell>
          <cell r="F924">
            <v>1.3941428571428571</v>
          </cell>
          <cell r="G924">
            <v>0.61538461538461542</v>
          </cell>
          <cell r="H924">
            <v>0.61707570187590277</v>
          </cell>
          <cell r="I924">
            <v>1.625</v>
          </cell>
          <cell r="J924">
            <v>1.6205714285714288</v>
          </cell>
          <cell r="K924">
            <v>92.7</v>
          </cell>
          <cell r="L924">
            <v>94.124285714285719</v>
          </cell>
          <cell r="M924">
            <v>1.0787486515641855E-2</v>
          </cell>
          <cell r="N924">
            <v>1.0626279227140573E-2</v>
          </cell>
          <cell r="O924">
            <v>6.8426999999999998</v>
          </cell>
          <cell r="P924">
            <v>6.8433857142857146</v>
          </cell>
          <cell r="Q924">
            <v>0.14614114311602147</v>
          </cell>
          <cell r="R924">
            <v>0.14612650242590838</v>
          </cell>
          <cell r="S924">
            <v>32.58</v>
          </cell>
          <cell r="T924">
            <v>31.998571428571431</v>
          </cell>
          <cell r="U924">
            <v>3.0693677102516883E-2</v>
          </cell>
          <cell r="V924">
            <v>3.1257350158235261E-2</v>
          </cell>
          <cell r="W924">
            <v>1.1657101865136299</v>
          </cell>
          <cell r="X924">
            <v>1.1624159851648002</v>
          </cell>
          <cell r="Y924">
            <v>0.85784615384615381</v>
          </cell>
          <cell r="Z924">
            <v>0.86029031491440955</v>
          </cell>
          <cell r="AA924">
            <v>0</v>
          </cell>
          <cell r="AB924">
            <v>0</v>
          </cell>
          <cell r="AC924" t="e">
            <v>#DIV/0!</v>
          </cell>
          <cell r="AD924" t="e">
            <v>#DIV/0!</v>
          </cell>
          <cell r="AE924">
            <v>0</v>
          </cell>
          <cell r="AF924">
            <v>0</v>
          </cell>
          <cell r="AG924" t="e">
            <v>#DIV/0!</v>
          </cell>
        </row>
        <row r="925">
          <cell r="A925">
            <v>40006</v>
          </cell>
          <cell r="B925">
            <v>5714</v>
          </cell>
          <cell r="C925">
            <v>0.71736011477761841</v>
          </cell>
          <cell r="D925">
            <v>0.71728886963903726</v>
          </cell>
          <cell r="E925">
            <v>1.3939999999999999</v>
          </cell>
          <cell r="F925">
            <v>1.3941428571428571</v>
          </cell>
          <cell r="G925">
            <v>0.61728395061728392</v>
          </cell>
          <cell r="H925">
            <v>0.61707570187590277</v>
          </cell>
          <cell r="I925">
            <v>1.62</v>
          </cell>
          <cell r="J925">
            <v>1.6205714285714288</v>
          </cell>
          <cell r="K925">
            <v>92.6</v>
          </cell>
          <cell r="L925">
            <v>94.124285714285719</v>
          </cell>
          <cell r="M925">
            <v>1.0799136069114472E-2</v>
          </cell>
          <cell r="N925">
            <v>1.0626279227140573E-2</v>
          </cell>
          <cell r="O925">
            <v>6.8426999999999998</v>
          </cell>
          <cell r="P925">
            <v>6.8433857142857146</v>
          </cell>
          <cell r="Q925">
            <v>0.14614114311602147</v>
          </cell>
          <cell r="R925">
            <v>0.14612650242590838</v>
          </cell>
          <cell r="S925">
            <v>32.76</v>
          </cell>
          <cell r="T925">
            <v>31.998571428571431</v>
          </cell>
          <cell r="U925">
            <v>3.0525030525030528E-2</v>
          </cell>
          <cell r="V925">
            <v>3.1257350158235261E-2</v>
          </cell>
          <cell r="W925">
            <v>1.162123385939742</v>
          </cell>
          <cell r="X925">
            <v>1.1624159851648002</v>
          </cell>
          <cell r="Y925">
            <v>0.86049382716049372</v>
          </cell>
          <cell r="Z925">
            <v>0.86029031491440955</v>
          </cell>
          <cell r="AA925">
            <v>0</v>
          </cell>
          <cell r="AB925">
            <v>0</v>
          </cell>
          <cell r="AC925" t="e">
            <v>#DIV/0!</v>
          </cell>
          <cell r="AD925" t="e">
            <v>#DIV/0!</v>
          </cell>
          <cell r="AE925">
            <v>0</v>
          </cell>
          <cell r="AF925">
            <v>0</v>
          </cell>
          <cell r="AG925" t="e">
            <v>#DIV/0!</v>
          </cell>
        </row>
        <row r="926">
          <cell r="A926">
            <v>40007</v>
          </cell>
          <cell r="B926">
            <v>5715</v>
          </cell>
          <cell r="C926">
            <v>0.71736011477761841</v>
          </cell>
          <cell r="D926">
            <v>0.71213165754118968</v>
          </cell>
          <cell r="E926">
            <v>1.3939999999999999</v>
          </cell>
          <cell r="F926">
            <v>1.4042857142857144</v>
          </cell>
          <cell r="G926">
            <v>0.61728395061728392</v>
          </cell>
          <cell r="H926">
            <v>0.61286903904160872</v>
          </cell>
          <cell r="I926">
            <v>1.62</v>
          </cell>
          <cell r="J926">
            <v>1.6317142857142859</v>
          </cell>
          <cell r="K926">
            <v>92.6</v>
          </cell>
          <cell r="L926">
            <v>93.399999999999991</v>
          </cell>
          <cell r="M926">
            <v>1.0799136069114472E-2</v>
          </cell>
          <cell r="N926">
            <v>1.0707063166184009E-2</v>
          </cell>
          <cell r="O926">
            <v>6.8334999999999999</v>
          </cell>
          <cell r="P926">
            <v>6.8409428571428572</v>
          </cell>
          <cell r="Q926">
            <v>0.14633789419770249</v>
          </cell>
          <cell r="R926">
            <v>0.14617871102950586</v>
          </cell>
          <cell r="S926">
            <v>32.72</v>
          </cell>
          <cell r="T926">
            <v>32.184285714285714</v>
          </cell>
          <cell r="U926">
            <v>3.0562347188264061E-2</v>
          </cell>
          <cell r="V926">
            <v>3.1077126923158456E-2</v>
          </cell>
          <cell r="W926">
            <v>1.162123385939742</v>
          </cell>
          <cell r="X926">
            <v>1.1619645877696996</v>
          </cell>
          <cell r="Y926">
            <v>0.86049382716049372</v>
          </cell>
          <cell r="Z926">
            <v>0.86062040856200706</v>
          </cell>
          <cell r="AA926">
            <v>0</v>
          </cell>
          <cell r="AB926">
            <v>0</v>
          </cell>
          <cell r="AC926" t="e">
            <v>#DIV/0!</v>
          </cell>
          <cell r="AD926" t="e">
            <v>#DIV/0!</v>
          </cell>
          <cell r="AE926">
            <v>0</v>
          </cell>
          <cell r="AF926">
            <v>0</v>
          </cell>
          <cell r="AG926" t="e">
            <v>#DIV/0!</v>
          </cell>
        </row>
        <row r="927">
          <cell r="A927">
            <v>40008</v>
          </cell>
          <cell r="B927">
            <v>5715</v>
          </cell>
          <cell r="C927">
            <v>0.71684587813620071</v>
          </cell>
          <cell r="D927">
            <v>0.71213165754118968</v>
          </cell>
          <cell r="E927">
            <v>1.395</v>
          </cell>
          <cell r="F927">
            <v>1.4042857142857144</v>
          </cell>
          <cell r="G927">
            <v>0.61728395061728392</v>
          </cell>
          <cell r="H927">
            <v>0.61286903904160872</v>
          </cell>
          <cell r="I927">
            <v>1.62</v>
          </cell>
          <cell r="J927">
            <v>1.6317142857142859</v>
          </cell>
          <cell r="K927">
            <v>92.6</v>
          </cell>
          <cell r="L927">
            <v>93.399999999999991</v>
          </cell>
          <cell r="M927">
            <v>1.0799136069114472E-2</v>
          </cell>
          <cell r="N927">
            <v>1.0707063166184009E-2</v>
          </cell>
          <cell r="O927">
            <v>6.8433999999999999</v>
          </cell>
          <cell r="P927">
            <v>6.8409428571428572</v>
          </cell>
          <cell r="Q927">
            <v>0.14612619458164069</v>
          </cell>
          <cell r="R927">
            <v>0.14617871102950586</v>
          </cell>
          <cell r="S927">
            <v>32.9</v>
          </cell>
          <cell r="T927">
            <v>32.184285714285714</v>
          </cell>
          <cell r="U927">
            <v>3.0395136778115502E-2</v>
          </cell>
          <cell r="V927">
            <v>3.1077126923158456E-2</v>
          </cell>
          <cell r="W927">
            <v>1.1612903225806452</v>
          </cell>
          <cell r="X927">
            <v>1.1619645877696996</v>
          </cell>
          <cell r="Y927">
            <v>0.86111111111111105</v>
          </cell>
          <cell r="Z927">
            <v>0.86062040856200706</v>
          </cell>
          <cell r="AA927">
            <v>0</v>
          </cell>
          <cell r="AB927">
            <v>0</v>
          </cell>
          <cell r="AC927" t="e">
            <v>#DIV/0!</v>
          </cell>
          <cell r="AD927" t="e">
            <v>#DIV/0!</v>
          </cell>
          <cell r="AE927">
            <v>0</v>
          </cell>
          <cell r="AF927">
            <v>0</v>
          </cell>
          <cell r="AG927" t="e">
            <v>#DIV/0!</v>
          </cell>
        </row>
        <row r="928">
          <cell r="A928">
            <v>40009</v>
          </cell>
          <cell r="B928">
            <v>5715</v>
          </cell>
          <cell r="C928">
            <v>0.71581961345740874</v>
          </cell>
          <cell r="D928">
            <v>0.71213165754118968</v>
          </cell>
          <cell r="E928">
            <v>1.397</v>
          </cell>
          <cell r="F928">
            <v>1.4042857142857144</v>
          </cell>
          <cell r="G928">
            <v>0.61425061425061434</v>
          </cell>
          <cell r="H928">
            <v>0.61286903904160872</v>
          </cell>
          <cell r="I928">
            <v>1.6279999999999997</v>
          </cell>
          <cell r="J928">
            <v>1.6317142857142859</v>
          </cell>
          <cell r="K928">
            <v>93.1</v>
          </cell>
          <cell r="L928">
            <v>93.399999999999991</v>
          </cell>
          <cell r="M928">
            <v>1.0741138560687433E-2</v>
          </cell>
          <cell r="N928">
            <v>1.0707063166184009E-2</v>
          </cell>
          <cell r="O928">
            <v>6.8429000000000002</v>
          </cell>
          <cell r="P928">
            <v>6.8409428571428572</v>
          </cell>
          <cell r="Q928">
            <v>0.14613687179412238</v>
          </cell>
          <cell r="R928">
            <v>0.14617871102950586</v>
          </cell>
          <cell r="S928">
            <v>32.4</v>
          </cell>
          <cell r="T928">
            <v>32.184285714285714</v>
          </cell>
          <cell r="U928">
            <v>3.0864197530864199E-2</v>
          </cell>
          <cell r="V928">
            <v>3.1077126923158456E-2</v>
          </cell>
          <cell r="W928">
            <v>1.1653543307086611</v>
          </cell>
          <cell r="X928">
            <v>1.1619645877696996</v>
          </cell>
          <cell r="Y928">
            <v>0.85810810810810834</v>
          </cell>
          <cell r="Z928">
            <v>0.86062040856200706</v>
          </cell>
          <cell r="AA928">
            <v>0</v>
          </cell>
          <cell r="AB928">
            <v>0</v>
          </cell>
          <cell r="AC928" t="e">
            <v>#DIV/0!</v>
          </cell>
          <cell r="AD928" t="e">
            <v>#DIV/0!</v>
          </cell>
          <cell r="AE928">
            <v>0</v>
          </cell>
          <cell r="AF928">
            <v>0</v>
          </cell>
          <cell r="AG928" t="e">
            <v>#DIV/0!</v>
          </cell>
        </row>
        <row r="929">
          <cell r="A929">
            <v>40010</v>
          </cell>
          <cell r="B929">
            <v>5715</v>
          </cell>
          <cell r="C929">
            <v>0.71225071225071235</v>
          </cell>
          <cell r="D929">
            <v>0.71213165754118968</v>
          </cell>
          <cell r="E929">
            <v>1.4039999999999999</v>
          </cell>
          <cell r="F929">
            <v>1.4042857142857144</v>
          </cell>
          <cell r="G929">
            <v>0.61050061050061055</v>
          </cell>
          <cell r="H929">
            <v>0.61286903904160872</v>
          </cell>
          <cell r="I929">
            <v>1.6379999999999999</v>
          </cell>
          <cell r="J929">
            <v>1.6317142857142859</v>
          </cell>
          <cell r="K929">
            <v>93.7</v>
          </cell>
          <cell r="L929">
            <v>93.399999999999991</v>
          </cell>
          <cell r="M929">
            <v>1.0672358591248666E-2</v>
          </cell>
          <cell r="N929">
            <v>1.0707063166184009E-2</v>
          </cell>
          <cell r="O929">
            <v>6.8425000000000002</v>
          </cell>
          <cell r="P929">
            <v>6.8409428571428572</v>
          </cell>
          <cell r="Q929">
            <v>0.14614541468761416</v>
          </cell>
          <cell r="R929">
            <v>0.14617871102950586</v>
          </cell>
          <cell r="S929">
            <v>31.99</v>
          </cell>
          <cell r="T929">
            <v>32.184285714285714</v>
          </cell>
          <cell r="U929">
            <v>3.125976867771179E-2</v>
          </cell>
          <cell r="V929">
            <v>3.1077126923158456E-2</v>
          </cell>
          <cell r="W929">
            <v>1.1666666666666667</v>
          </cell>
          <cell r="X929">
            <v>1.1619645877696996</v>
          </cell>
          <cell r="Y929">
            <v>0.8571428571428571</v>
          </cell>
          <cell r="Z929">
            <v>0.86062040856200706</v>
          </cell>
          <cell r="AA929">
            <v>0</v>
          </cell>
          <cell r="AB929">
            <v>0</v>
          </cell>
          <cell r="AC929" t="e">
            <v>#DIV/0!</v>
          </cell>
          <cell r="AD929" t="e">
            <v>#DIV/0!</v>
          </cell>
          <cell r="AE929">
            <v>0</v>
          </cell>
          <cell r="AF929">
            <v>0</v>
          </cell>
          <cell r="AG929" t="e">
            <v>#DIV/0!</v>
          </cell>
        </row>
        <row r="930">
          <cell r="A930">
            <v>40011</v>
          </cell>
          <cell r="B930">
            <v>5715</v>
          </cell>
          <cell r="C930">
            <v>0.708215297450425</v>
          </cell>
          <cell r="D930">
            <v>0.71213165754118968</v>
          </cell>
          <cell r="E930">
            <v>1.4119999999999999</v>
          </cell>
          <cell r="F930">
            <v>1.4042857142857144</v>
          </cell>
          <cell r="G930">
            <v>0.60938452163315049</v>
          </cell>
          <cell r="H930">
            <v>0.61286903904160872</v>
          </cell>
          <cell r="I930">
            <v>1.641</v>
          </cell>
          <cell r="J930">
            <v>1.6317142857142859</v>
          </cell>
          <cell r="K930">
            <v>93.8</v>
          </cell>
          <cell r="L930">
            <v>93.399999999999991</v>
          </cell>
          <cell r="M930">
            <v>1.0660980810234541E-2</v>
          </cell>
          <cell r="N930">
            <v>1.0707063166184009E-2</v>
          </cell>
          <cell r="O930">
            <v>6.8414999999999999</v>
          </cell>
          <cell r="P930">
            <v>6.8409428571428572</v>
          </cell>
          <cell r="Q930">
            <v>0.1461667762917489</v>
          </cell>
          <cell r="R930">
            <v>0.14617871102950586</v>
          </cell>
          <cell r="S930">
            <v>31.76</v>
          </cell>
          <cell r="T930">
            <v>32.184285714285714</v>
          </cell>
          <cell r="U930">
            <v>3.1486146095717885E-2</v>
          </cell>
          <cell r="V930">
            <v>3.1077126923158456E-2</v>
          </cell>
          <cell r="W930">
            <v>1.1621813031161474</v>
          </cell>
          <cell r="X930">
            <v>1.1619645877696996</v>
          </cell>
          <cell r="Y930">
            <v>0.86045094454600846</v>
          </cell>
          <cell r="Z930">
            <v>0.86062040856200706</v>
          </cell>
          <cell r="AA930">
            <v>0</v>
          </cell>
          <cell r="AB930">
            <v>0</v>
          </cell>
          <cell r="AC930" t="e">
            <v>#DIV/0!</v>
          </cell>
          <cell r="AD930" t="e">
            <v>#DIV/0!</v>
          </cell>
          <cell r="AE930">
            <v>0</v>
          </cell>
          <cell r="AF930">
            <v>0</v>
          </cell>
          <cell r="AG930" t="e">
            <v>#DIV/0!</v>
          </cell>
        </row>
        <row r="931">
          <cell r="A931">
            <v>40012</v>
          </cell>
          <cell r="B931">
            <v>5715</v>
          </cell>
          <cell r="C931">
            <v>0.708215297450425</v>
          </cell>
          <cell r="D931">
            <v>0.71213165754118968</v>
          </cell>
          <cell r="E931">
            <v>1.4119999999999999</v>
          </cell>
          <cell r="F931">
            <v>1.4042857142857144</v>
          </cell>
          <cell r="G931">
            <v>0.60938452163315049</v>
          </cell>
          <cell r="H931">
            <v>0.61286903904160872</v>
          </cell>
          <cell r="I931">
            <v>1.641</v>
          </cell>
          <cell r="J931">
            <v>1.6317142857142859</v>
          </cell>
          <cell r="K931">
            <v>93.8</v>
          </cell>
          <cell r="L931">
            <v>93.399999999999991</v>
          </cell>
          <cell r="M931">
            <v>1.0660980810234541E-2</v>
          </cell>
          <cell r="N931">
            <v>1.0707063166184009E-2</v>
          </cell>
          <cell r="O931">
            <v>6.8414999999999999</v>
          </cell>
          <cell r="P931">
            <v>6.8409428571428572</v>
          </cell>
          <cell r="Q931">
            <v>0.1461667762917489</v>
          </cell>
          <cell r="R931">
            <v>0.14617871102950586</v>
          </cell>
          <cell r="S931">
            <v>31.76</v>
          </cell>
          <cell r="T931">
            <v>32.184285714285714</v>
          </cell>
          <cell r="U931">
            <v>3.1486146095717885E-2</v>
          </cell>
          <cell r="V931">
            <v>3.1077126923158456E-2</v>
          </cell>
          <cell r="W931">
            <v>1.1621813031161474</v>
          </cell>
          <cell r="X931">
            <v>1.1619645877696996</v>
          </cell>
          <cell r="Y931">
            <v>0.86045094454600846</v>
          </cell>
          <cell r="Z931">
            <v>0.86062040856200706</v>
          </cell>
          <cell r="AA931">
            <v>0</v>
          </cell>
          <cell r="AB931">
            <v>0</v>
          </cell>
          <cell r="AC931" t="e">
            <v>#DIV/0!</v>
          </cell>
          <cell r="AD931" t="e">
            <v>#DIV/0!</v>
          </cell>
          <cell r="AE931">
            <v>0</v>
          </cell>
          <cell r="AF931">
            <v>0</v>
          </cell>
          <cell r="AG931" t="e">
            <v>#DIV/0!</v>
          </cell>
        </row>
        <row r="932">
          <cell r="A932">
            <v>40013</v>
          </cell>
          <cell r="B932">
            <v>5715</v>
          </cell>
          <cell r="C932">
            <v>0.70621468926553677</v>
          </cell>
          <cell r="D932">
            <v>0.71213165754118968</v>
          </cell>
          <cell r="E932">
            <v>1.4159999999999999</v>
          </cell>
          <cell r="F932">
            <v>1.4042857142857144</v>
          </cell>
          <cell r="G932">
            <v>0.61199510403916768</v>
          </cell>
          <cell r="H932">
            <v>0.61286903904160872</v>
          </cell>
          <cell r="I932">
            <v>1.6340000000000001</v>
          </cell>
          <cell r="J932">
            <v>1.6317142857142859</v>
          </cell>
          <cell r="K932">
            <v>94.2</v>
          </cell>
          <cell r="L932">
            <v>93.399999999999991</v>
          </cell>
          <cell r="M932">
            <v>1.0615711252653927E-2</v>
          </cell>
          <cell r="N932">
            <v>1.0707063166184009E-2</v>
          </cell>
          <cell r="O932">
            <v>6.8413000000000004</v>
          </cell>
          <cell r="P932">
            <v>6.8409428571428572</v>
          </cell>
          <cell r="Q932">
            <v>0.14617104936196337</v>
          </cell>
          <cell r="R932">
            <v>0.14617871102950586</v>
          </cell>
          <cell r="S932">
            <v>31.76</v>
          </cell>
          <cell r="T932">
            <v>32.184285714285714</v>
          </cell>
          <cell r="U932">
            <v>3.1486146095717885E-2</v>
          </cell>
          <cell r="V932">
            <v>3.1077126923158456E-2</v>
          </cell>
          <cell r="W932">
            <v>1.1539548022598871</v>
          </cell>
          <cell r="X932">
            <v>1.1619645877696996</v>
          </cell>
          <cell r="Y932">
            <v>0.86658506731946139</v>
          </cell>
          <cell r="Z932">
            <v>0.86062040856200706</v>
          </cell>
          <cell r="AA932">
            <v>0</v>
          </cell>
          <cell r="AB932">
            <v>0</v>
          </cell>
          <cell r="AC932" t="e">
            <v>#DIV/0!</v>
          </cell>
          <cell r="AD932" t="e">
            <v>#DIV/0!</v>
          </cell>
          <cell r="AE932">
            <v>0</v>
          </cell>
          <cell r="AF932">
            <v>0</v>
          </cell>
          <cell r="AG932" t="e">
            <v>#DIV/0!</v>
          </cell>
        </row>
        <row r="933">
          <cell r="A933">
            <v>40014</v>
          </cell>
          <cell r="B933">
            <v>5716</v>
          </cell>
          <cell r="C933">
            <v>0.7057163020465772</v>
          </cell>
          <cell r="D933">
            <v>0.70408465507884865</v>
          </cell>
          <cell r="E933">
            <v>1.417</v>
          </cell>
          <cell r="F933">
            <v>1.4202857142857144</v>
          </cell>
          <cell r="G933">
            <v>0.61199510403916768</v>
          </cell>
          <cell r="H933">
            <v>0.60816216475271034</v>
          </cell>
          <cell r="I933">
            <v>1.6340000000000001</v>
          </cell>
          <cell r="J933">
            <v>1.6443142857142858</v>
          </cell>
          <cell r="K933">
            <v>94.2</v>
          </cell>
          <cell r="L933">
            <v>94.250228571428593</v>
          </cell>
          <cell r="M933">
            <v>1.0615711252653927E-2</v>
          </cell>
          <cell r="N933">
            <v>1.0610217789467195E-2</v>
          </cell>
          <cell r="O933">
            <v>6.8413000000000004</v>
          </cell>
          <cell r="P933">
            <v>6.8420142857142858</v>
          </cell>
          <cell r="Q933">
            <v>0.14617104936196337</v>
          </cell>
          <cell r="R933">
            <v>0.14615579033282033</v>
          </cell>
          <cell r="S933">
            <v>31.81</v>
          </cell>
          <cell r="T933">
            <v>31.368571428571425</v>
          </cell>
          <cell r="U933">
            <v>3.1436655139893119E-2</v>
          </cell>
          <cell r="V933">
            <v>3.1881562452314736E-2</v>
          </cell>
          <cell r="W933">
            <v>1.1531404375441072</v>
          </cell>
          <cell r="X933">
            <v>1.1577327794138361</v>
          </cell>
          <cell r="Y933">
            <v>0.8671970624235007</v>
          </cell>
          <cell r="Z933">
            <v>0.86376128590362899</v>
          </cell>
          <cell r="AA933">
            <v>0</v>
          </cell>
          <cell r="AB933">
            <v>0</v>
          </cell>
          <cell r="AC933" t="e">
            <v>#DIV/0!</v>
          </cell>
          <cell r="AD933" t="e">
            <v>#DIV/0!</v>
          </cell>
          <cell r="AE933">
            <v>0</v>
          </cell>
          <cell r="AF933">
            <v>0</v>
          </cell>
          <cell r="AG933" t="e">
            <v>#DIV/0!</v>
          </cell>
        </row>
        <row r="934">
          <cell r="A934">
            <v>40015</v>
          </cell>
          <cell r="B934">
            <v>5716</v>
          </cell>
          <cell r="C934">
            <v>0.70472163495419304</v>
          </cell>
          <cell r="D934">
            <v>0.70408465507884865</v>
          </cell>
          <cell r="E934">
            <v>1.419</v>
          </cell>
          <cell r="F934">
            <v>1.4202857142857144</v>
          </cell>
          <cell r="G934">
            <v>0.60753341433778862</v>
          </cell>
          <cell r="H934">
            <v>0.60816216475271034</v>
          </cell>
          <cell r="I934">
            <v>1.6459999999999999</v>
          </cell>
          <cell r="J934">
            <v>1.6443142857142858</v>
          </cell>
          <cell r="K934">
            <v>94.4</v>
          </cell>
          <cell r="L934">
            <v>94.250228571428593</v>
          </cell>
          <cell r="M934">
            <v>1.059322033898305E-2</v>
          </cell>
          <cell r="N934">
            <v>1.0610217789467195E-2</v>
          </cell>
          <cell r="O934">
            <v>6.8426999999999998</v>
          </cell>
          <cell r="P934">
            <v>6.8420142857142858</v>
          </cell>
          <cell r="Q934">
            <v>0.14614114311602147</v>
          </cell>
          <cell r="R934">
            <v>0.14615579033282033</v>
          </cell>
          <cell r="S934">
            <v>31.81</v>
          </cell>
          <cell r="T934">
            <v>31.368571428571425</v>
          </cell>
          <cell r="U934">
            <v>3.1436655139893119E-2</v>
          </cell>
          <cell r="V934">
            <v>3.1881562452314736E-2</v>
          </cell>
          <cell r="W934">
            <v>1.1599718111346018</v>
          </cell>
          <cell r="X934">
            <v>1.1577327794138361</v>
          </cell>
          <cell r="Y934">
            <v>0.86208991494532206</v>
          </cell>
          <cell r="Z934">
            <v>0.86376128590362899</v>
          </cell>
          <cell r="AA934">
            <v>0</v>
          </cell>
          <cell r="AB934">
            <v>0</v>
          </cell>
          <cell r="AC934" t="e">
            <v>#DIV/0!</v>
          </cell>
          <cell r="AD934" t="e">
            <v>#DIV/0!</v>
          </cell>
          <cell r="AE934">
            <v>0</v>
          </cell>
          <cell r="AF934">
            <v>0</v>
          </cell>
          <cell r="AG934" t="e">
            <v>#DIV/0!</v>
          </cell>
        </row>
        <row r="935">
          <cell r="A935">
            <v>40016</v>
          </cell>
          <cell r="B935">
            <v>5716</v>
          </cell>
          <cell r="C935">
            <v>0.70372976776917662</v>
          </cell>
          <cell r="D935">
            <v>0.70408465507884865</v>
          </cell>
          <cell r="E935">
            <v>1.421</v>
          </cell>
          <cell r="F935">
            <v>1.4202857142857144</v>
          </cell>
          <cell r="G935">
            <v>0.60757032626526519</v>
          </cell>
          <cell r="H935">
            <v>0.60816216475271034</v>
          </cell>
          <cell r="I935">
            <v>1.6459000000000001</v>
          </cell>
          <cell r="J935">
            <v>1.6443142857142858</v>
          </cell>
          <cell r="K935">
            <v>93.946700000000007</v>
          </cell>
          <cell r="L935">
            <v>94.250228571428593</v>
          </cell>
          <cell r="M935">
            <v>1.0644333435873744E-2</v>
          </cell>
          <cell r="N935">
            <v>1.0610217789467195E-2</v>
          </cell>
          <cell r="O935">
            <v>6.8418000000000001</v>
          </cell>
          <cell r="P935">
            <v>6.8420142857142858</v>
          </cell>
          <cell r="Q935">
            <v>0.14616036715484229</v>
          </cell>
          <cell r="R935">
            <v>0.14615579033282033</v>
          </cell>
          <cell r="S935">
            <v>31.18</v>
          </cell>
          <cell r="T935">
            <v>31.368571428571425</v>
          </cell>
          <cell r="U935">
            <v>3.2071840923669021E-2</v>
          </cell>
          <cell r="V935">
            <v>3.1881562452314736E-2</v>
          </cell>
          <cell r="W935">
            <v>1.1582688247712878</v>
          </cell>
          <cell r="X935">
            <v>1.1577327794138361</v>
          </cell>
          <cell r="Y935">
            <v>0.86335743362294193</v>
          </cell>
          <cell r="Z935">
            <v>0.86376128590362899</v>
          </cell>
          <cell r="AA935">
            <v>0</v>
          </cell>
          <cell r="AB935">
            <v>0</v>
          </cell>
          <cell r="AC935" t="e">
            <v>#DIV/0!</v>
          </cell>
          <cell r="AD935" t="e">
            <v>#DIV/0!</v>
          </cell>
          <cell r="AE935">
            <v>0</v>
          </cell>
          <cell r="AF935">
            <v>0</v>
          </cell>
          <cell r="AG935" t="e">
            <v>#DIV/0!</v>
          </cell>
        </row>
        <row r="936">
          <cell r="A936">
            <v>40017</v>
          </cell>
          <cell r="B936">
            <v>5716</v>
          </cell>
          <cell r="C936">
            <v>0.70422535211267612</v>
          </cell>
          <cell r="D936">
            <v>0.70408465507884865</v>
          </cell>
          <cell r="E936">
            <v>1.42</v>
          </cell>
          <cell r="F936">
            <v>1.4202857142857144</v>
          </cell>
          <cell r="G936">
            <v>0.6091989034419738</v>
          </cell>
          <cell r="H936">
            <v>0.60816216475271034</v>
          </cell>
          <cell r="I936">
            <v>1.6415</v>
          </cell>
          <cell r="J936">
            <v>1.6443142857142858</v>
          </cell>
          <cell r="K936">
            <v>93.581900000000005</v>
          </cell>
          <cell r="L936">
            <v>94.250228571428593</v>
          </cell>
          <cell r="M936">
            <v>1.0685827066986243E-2</v>
          </cell>
          <cell r="N936">
            <v>1.0610217789467195E-2</v>
          </cell>
          <cell r="O936">
            <v>6.8415999999999997</v>
          </cell>
          <cell r="P936">
            <v>6.8420142857142858</v>
          </cell>
          <cell r="Q936">
            <v>0.1461646398503274</v>
          </cell>
          <cell r="R936">
            <v>0.14615579033282033</v>
          </cell>
          <cell r="S936">
            <v>31.19</v>
          </cell>
          <cell r="T936">
            <v>31.368571428571425</v>
          </cell>
          <cell r="U936">
            <v>3.2061558191728116E-2</v>
          </cell>
          <cell r="V936">
            <v>3.1881562452314736E-2</v>
          </cell>
          <cell r="W936">
            <v>1.1559859154929577</v>
          </cell>
          <cell r="X936">
            <v>1.1577327794138361</v>
          </cell>
          <cell r="Y936">
            <v>0.86506244288760281</v>
          </cell>
          <cell r="Z936">
            <v>0.86376128590362899</v>
          </cell>
          <cell r="AA936">
            <v>0</v>
          </cell>
          <cell r="AB936">
            <v>0</v>
          </cell>
          <cell r="AC936" t="e">
            <v>#DIV/0!</v>
          </cell>
          <cell r="AD936" t="e">
            <v>#DIV/0!</v>
          </cell>
          <cell r="AE936">
            <v>0</v>
          </cell>
          <cell r="AF936">
            <v>0</v>
          </cell>
          <cell r="AG936" t="e">
            <v>#DIV/0!</v>
          </cell>
        </row>
        <row r="937">
          <cell r="A937">
            <v>40018</v>
          </cell>
          <cell r="B937">
            <v>5716</v>
          </cell>
          <cell r="C937">
            <v>0.70323488045007032</v>
          </cell>
          <cell r="D937">
            <v>0.70408465507884865</v>
          </cell>
          <cell r="E937">
            <v>1.4219999999999999</v>
          </cell>
          <cell r="F937">
            <v>1.4202857142857144</v>
          </cell>
          <cell r="G937">
            <v>0.60609733923268083</v>
          </cell>
          <cell r="H937">
            <v>0.60816216475271034</v>
          </cell>
          <cell r="I937">
            <v>1.6498999999999999</v>
          </cell>
          <cell r="J937">
            <v>1.6443142857142858</v>
          </cell>
          <cell r="K937">
            <v>94.387</v>
          </cell>
          <cell r="L937">
            <v>94.250228571428593</v>
          </cell>
          <cell r="M937">
            <v>1.059467935202941E-2</v>
          </cell>
          <cell r="N937">
            <v>1.0610217789467195E-2</v>
          </cell>
          <cell r="O937">
            <v>6.8417000000000003</v>
          </cell>
          <cell r="P937">
            <v>6.8420142857142858</v>
          </cell>
          <cell r="Q937">
            <v>0.14616250347135945</v>
          </cell>
          <cell r="R937">
            <v>0.14615579033282033</v>
          </cell>
          <cell r="S937">
            <v>31.22</v>
          </cell>
          <cell r="T937">
            <v>31.368571428571425</v>
          </cell>
          <cell r="U937">
            <v>3.2030749519538756E-2</v>
          </cell>
          <cell r="V937">
            <v>3.1881562452314736E-2</v>
          </cell>
          <cell r="W937">
            <v>1.160267229254571</v>
          </cell>
          <cell r="X937">
            <v>1.1577327794138361</v>
          </cell>
          <cell r="Y937">
            <v>0.86187041638887207</v>
          </cell>
          <cell r="Z937">
            <v>0.86376128590362899</v>
          </cell>
          <cell r="AA937">
            <v>0</v>
          </cell>
          <cell r="AB937">
            <v>0</v>
          </cell>
          <cell r="AC937" t="e">
            <v>#DIV/0!</v>
          </cell>
          <cell r="AD937" t="e">
            <v>#DIV/0!</v>
          </cell>
          <cell r="AE937">
            <v>0</v>
          </cell>
          <cell r="AF937">
            <v>0</v>
          </cell>
          <cell r="AG937" t="e">
            <v>#DIV/0!</v>
          </cell>
        </row>
        <row r="938">
          <cell r="A938">
            <v>40019</v>
          </cell>
          <cell r="B938">
            <v>5716</v>
          </cell>
          <cell r="C938">
            <v>0.70323488045007032</v>
          </cell>
          <cell r="D938">
            <v>0.70408465507884865</v>
          </cell>
          <cell r="E938">
            <v>1.4219999999999999</v>
          </cell>
          <cell r="F938">
            <v>1.4202857142857144</v>
          </cell>
          <cell r="G938">
            <v>0.60609733923268083</v>
          </cell>
          <cell r="H938">
            <v>0.60816216475271034</v>
          </cell>
          <cell r="I938">
            <v>1.6498999999999999</v>
          </cell>
          <cell r="J938">
            <v>1.6443142857142858</v>
          </cell>
          <cell r="K938">
            <v>94.387</v>
          </cell>
          <cell r="L938">
            <v>94.250228571428593</v>
          </cell>
          <cell r="M938">
            <v>1.059467935202941E-2</v>
          </cell>
          <cell r="N938">
            <v>1.0610217789467195E-2</v>
          </cell>
          <cell r="O938">
            <v>6.8425000000000002</v>
          </cell>
          <cell r="P938">
            <v>6.8420142857142858</v>
          </cell>
          <cell r="Q938">
            <v>0.14614541468761416</v>
          </cell>
          <cell r="R938">
            <v>0.14615579033282033</v>
          </cell>
          <cell r="S938">
            <v>31.22</v>
          </cell>
          <cell r="T938">
            <v>31.368571428571425</v>
          </cell>
          <cell r="U938">
            <v>3.2030749519538756E-2</v>
          </cell>
          <cell r="V938">
            <v>3.1881562452314736E-2</v>
          </cell>
          <cell r="W938">
            <v>1.160267229254571</v>
          </cell>
          <cell r="X938">
            <v>1.1577327794138361</v>
          </cell>
          <cell r="Y938">
            <v>0.86187041638887207</v>
          </cell>
          <cell r="Z938">
            <v>0.86376128590362899</v>
          </cell>
          <cell r="AA938">
            <v>0</v>
          </cell>
          <cell r="AB938">
            <v>0</v>
          </cell>
          <cell r="AC938" t="e">
            <v>#DIV/0!</v>
          </cell>
          <cell r="AD938" t="e">
            <v>#DIV/0!</v>
          </cell>
          <cell r="AE938">
            <v>0</v>
          </cell>
          <cell r="AF938">
            <v>0</v>
          </cell>
          <cell r="AG938" t="e">
            <v>#DIV/0!</v>
          </cell>
        </row>
        <row r="939">
          <cell r="A939">
            <v>40020</v>
          </cell>
          <cell r="B939">
            <v>5716</v>
          </cell>
          <cell r="C939">
            <v>0.70372976776917662</v>
          </cell>
          <cell r="D939">
            <v>0.70408465507884865</v>
          </cell>
          <cell r="E939">
            <v>1.421</v>
          </cell>
          <cell r="F939">
            <v>1.4202857142857144</v>
          </cell>
          <cell r="G939">
            <v>0.60864272671941566</v>
          </cell>
          <cell r="H939">
            <v>0.60816216475271034</v>
          </cell>
          <cell r="I939">
            <v>1.643</v>
          </cell>
          <cell r="J939">
            <v>1.6443142857142858</v>
          </cell>
          <cell r="K939">
            <v>94.849000000000004</v>
          </cell>
          <cell r="L939">
            <v>94.250228571428593</v>
          </cell>
          <cell r="M939">
            <v>1.0543073727714578E-2</v>
          </cell>
          <cell r="N939">
            <v>1.0610217789467195E-2</v>
          </cell>
          <cell r="O939">
            <v>6.8425000000000002</v>
          </cell>
          <cell r="P939">
            <v>6.8420142857142858</v>
          </cell>
          <cell r="Q939">
            <v>0.14614541468761416</v>
          </cell>
          <cell r="R939">
            <v>0.14615579033282033</v>
          </cell>
          <cell r="S939">
            <v>31.15</v>
          </cell>
          <cell r="T939">
            <v>31.368571428571425</v>
          </cell>
          <cell r="U939">
            <v>3.2102728731942219E-2</v>
          </cell>
          <cell r="V939">
            <v>3.1881562452314736E-2</v>
          </cell>
          <cell r="W939">
            <v>1.1562280084447571</v>
          </cell>
          <cell r="X939">
            <v>1.1577327794138361</v>
          </cell>
          <cell r="Y939">
            <v>0.86488131466828977</v>
          </cell>
          <cell r="Z939">
            <v>0.86376128590362899</v>
          </cell>
          <cell r="AA939">
            <v>0</v>
          </cell>
          <cell r="AB939">
            <v>0</v>
          </cell>
          <cell r="AC939" t="e">
            <v>#DIV/0!</v>
          </cell>
          <cell r="AD939" t="e">
            <v>#DIV/0!</v>
          </cell>
          <cell r="AE939">
            <v>0</v>
          </cell>
          <cell r="AF939">
            <v>0</v>
          </cell>
          <cell r="AG939" t="e">
            <v>#DIV/0!</v>
          </cell>
        </row>
        <row r="940">
          <cell r="A940">
            <v>40021</v>
          </cell>
          <cell r="B940">
            <v>5717</v>
          </cell>
          <cell r="C940">
            <v>0.70372976776917662</v>
          </cell>
          <cell r="D940">
            <v>0.70523439186174475</v>
          </cell>
          <cell r="E940">
            <v>1.421</v>
          </cell>
          <cell r="F940">
            <v>1.4179999999999999</v>
          </cell>
          <cell r="G940">
            <v>0.60864272671941566</v>
          </cell>
          <cell r="H940">
            <v>0.60605959036265955</v>
          </cell>
          <cell r="I940">
            <v>1.643</v>
          </cell>
          <cell r="J940">
            <v>1.6500571428571429</v>
          </cell>
          <cell r="K940">
            <v>94.852900000000005</v>
          </cell>
          <cell r="L940">
            <v>94.94927142857145</v>
          </cell>
          <cell r="M940">
            <v>1.0542640235564752E-2</v>
          </cell>
          <cell r="N940">
            <v>1.05319997685466E-2</v>
          </cell>
          <cell r="O940">
            <v>6.8425000000000002</v>
          </cell>
          <cell r="P940">
            <v>6.8420571428571426</v>
          </cell>
          <cell r="Q940">
            <v>0.14614541468761416</v>
          </cell>
          <cell r="R940">
            <v>0.14615494984009017</v>
          </cell>
          <cell r="S940">
            <v>30.96</v>
          </cell>
          <cell r="T940">
            <v>31.235714285714284</v>
          </cell>
          <cell r="U940">
            <v>3.2299741602067181E-2</v>
          </cell>
          <cell r="V940">
            <v>3.2017913307737317E-2</v>
          </cell>
          <cell r="W940">
            <v>1.1562280084447571</v>
          </cell>
          <cell r="X940">
            <v>1.1636623289261685</v>
          </cell>
          <cell r="Y940">
            <v>0.86488131466828977</v>
          </cell>
          <cell r="Z940">
            <v>0.85938170229544386</v>
          </cell>
          <cell r="AA940">
            <v>0</v>
          </cell>
          <cell r="AB940">
            <v>0</v>
          </cell>
          <cell r="AC940" t="e">
            <v>#DIV/0!</v>
          </cell>
          <cell r="AD940" t="e">
            <v>#DIV/0!</v>
          </cell>
          <cell r="AE940">
            <v>0</v>
          </cell>
          <cell r="AF940">
            <v>0</v>
          </cell>
          <cell r="AG940" t="e">
            <v>#DIV/0!</v>
          </cell>
        </row>
        <row r="941">
          <cell r="A941">
            <v>40022</v>
          </cell>
          <cell r="B941">
            <v>5717</v>
          </cell>
          <cell r="C941">
            <v>0.702247191011236</v>
          </cell>
          <cell r="D941">
            <v>0.70523439186174475</v>
          </cell>
          <cell r="E941">
            <v>1.4239999999999999</v>
          </cell>
          <cell r="F941">
            <v>1.4179999999999999</v>
          </cell>
          <cell r="G941">
            <v>0.60716454159077105</v>
          </cell>
          <cell r="H941">
            <v>0.60605959036265955</v>
          </cell>
          <cell r="I941">
            <v>1.6470000000000002</v>
          </cell>
          <cell r="J941">
            <v>1.6500571428571429</v>
          </cell>
          <cell r="K941">
            <v>95.0214</v>
          </cell>
          <cell r="L941">
            <v>94.94927142857145</v>
          </cell>
          <cell r="M941">
            <v>1.0523945132359658E-2</v>
          </cell>
          <cell r="N941">
            <v>1.05319997685466E-2</v>
          </cell>
          <cell r="O941">
            <v>6.8414000000000001</v>
          </cell>
          <cell r="P941">
            <v>6.8420571428571426</v>
          </cell>
          <cell r="Q941">
            <v>0.14616891279562663</v>
          </cell>
          <cell r="R941">
            <v>0.14615494984009017</v>
          </cell>
          <cell r="S941">
            <v>30.77</v>
          </cell>
          <cell r="T941">
            <v>31.235714285714284</v>
          </cell>
          <cell r="U941">
            <v>3.2499187520311994E-2</v>
          </cell>
          <cell r="V941">
            <v>3.2017913307737317E-2</v>
          </cell>
          <cell r="W941">
            <v>1.1566011235955058</v>
          </cell>
          <cell r="X941">
            <v>1.1636623289261685</v>
          </cell>
          <cell r="Y941">
            <v>0.86460230722525788</v>
          </cell>
          <cell r="Z941">
            <v>0.85938170229544386</v>
          </cell>
          <cell r="AA941">
            <v>0</v>
          </cell>
          <cell r="AB941">
            <v>0</v>
          </cell>
          <cell r="AC941" t="e">
            <v>#DIV/0!</v>
          </cell>
          <cell r="AD941" t="e">
            <v>#DIV/0!</v>
          </cell>
          <cell r="AE941">
            <v>0</v>
          </cell>
          <cell r="AF941">
            <v>0</v>
          </cell>
          <cell r="AG941" t="e">
            <v>#DIV/0!</v>
          </cell>
        </row>
        <row r="942">
          <cell r="A942">
            <v>40023</v>
          </cell>
          <cell r="B942">
            <v>5717</v>
          </cell>
          <cell r="C942">
            <v>0.70323488045007032</v>
          </cell>
          <cell r="D942">
            <v>0.70523439186174475</v>
          </cell>
          <cell r="E942">
            <v>1.4219999999999999</v>
          </cell>
          <cell r="F942">
            <v>1.4179999999999999</v>
          </cell>
          <cell r="G942">
            <v>0.60679611650485443</v>
          </cell>
          <cell r="H942">
            <v>0.60605959036265955</v>
          </cell>
          <cell r="I942">
            <v>1.6479999999999999</v>
          </cell>
          <cell r="J942">
            <v>1.6500571428571429</v>
          </cell>
          <cell r="K942">
            <v>94.815399999999997</v>
          </cell>
          <cell r="L942">
            <v>94.94927142857145</v>
          </cell>
          <cell r="M942">
            <v>1.0546809906407609E-2</v>
          </cell>
          <cell r="N942">
            <v>1.05319997685466E-2</v>
          </cell>
          <cell r="O942">
            <v>6.8409000000000004</v>
          </cell>
          <cell r="P942">
            <v>6.8420571428571426</v>
          </cell>
          <cell r="Q942">
            <v>0.14617959625195515</v>
          </cell>
          <cell r="R942">
            <v>0.14615494984009017</v>
          </cell>
          <cell r="S942">
            <v>30.95</v>
          </cell>
          <cell r="T942">
            <v>31.235714285714284</v>
          </cell>
          <cell r="U942">
            <v>3.2310177705977383E-2</v>
          </cell>
          <cell r="V942">
            <v>3.2017913307737317E-2</v>
          </cell>
          <cell r="W942">
            <v>1.1589310829817159</v>
          </cell>
          <cell r="X942">
            <v>1.1636623289261685</v>
          </cell>
          <cell r="Y942">
            <v>0.86286407766990292</v>
          </cell>
          <cell r="Z942">
            <v>0.85938170229544386</v>
          </cell>
          <cell r="AA942">
            <v>0</v>
          </cell>
          <cell r="AB942">
            <v>0</v>
          </cell>
          <cell r="AC942" t="e">
            <v>#DIV/0!</v>
          </cell>
          <cell r="AD942" t="e">
            <v>#DIV/0!</v>
          </cell>
          <cell r="AE942">
            <v>0</v>
          </cell>
          <cell r="AF942">
            <v>0</v>
          </cell>
          <cell r="AG942" t="e">
            <v>#DIV/0!</v>
          </cell>
        </row>
        <row r="943">
          <cell r="A943">
            <v>40024</v>
          </cell>
          <cell r="B943">
            <v>5717</v>
          </cell>
          <cell r="C943">
            <v>0.708215297450425</v>
          </cell>
          <cell r="D943">
            <v>0.70523439186174475</v>
          </cell>
          <cell r="E943">
            <v>1.4119999999999999</v>
          </cell>
          <cell r="F943">
            <v>1.4179999999999999</v>
          </cell>
          <cell r="G943">
            <v>0.6097560975609756</v>
          </cell>
          <cell r="H943">
            <v>0.60605959036265955</v>
          </cell>
          <cell r="I943">
            <v>1.6400000000000001</v>
          </cell>
          <cell r="J943">
            <v>1.6500571428571429</v>
          </cell>
          <cell r="K943">
            <v>94.678299999999993</v>
          </cell>
          <cell r="L943">
            <v>94.94927142857145</v>
          </cell>
          <cell r="M943">
            <v>1.056208233565664E-2</v>
          </cell>
          <cell r="N943">
            <v>1.05319997685466E-2</v>
          </cell>
          <cell r="O943">
            <v>6.8422999999999998</v>
          </cell>
          <cell r="P943">
            <v>6.8420571428571426</v>
          </cell>
          <cell r="Q943">
            <v>0.14614968650892243</v>
          </cell>
          <cell r="R943">
            <v>0.14615494984009017</v>
          </cell>
          <cell r="S943">
            <v>31.5</v>
          </cell>
          <cell r="T943">
            <v>31.235714285714284</v>
          </cell>
          <cell r="U943">
            <v>3.1746031746031744E-2</v>
          </cell>
          <cell r="V943">
            <v>3.2017913307737317E-2</v>
          </cell>
          <cell r="W943">
            <v>1.161473087818697</v>
          </cell>
          <cell r="X943">
            <v>1.1636623289261685</v>
          </cell>
          <cell r="Y943">
            <v>0.86097560975609755</v>
          </cell>
          <cell r="Z943">
            <v>0.85938170229544386</v>
          </cell>
          <cell r="AA943">
            <v>0</v>
          </cell>
          <cell r="AB943">
            <v>0</v>
          </cell>
          <cell r="AC943" t="e">
            <v>#DIV/0!</v>
          </cell>
          <cell r="AD943" t="e">
            <v>#DIV/0!</v>
          </cell>
          <cell r="AE943">
            <v>0</v>
          </cell>
          <cell r="AF943">
            <v>0</v>
          </cell>
          <cell r="AG943" t="e">
            <v>#DIV/0!</v>
          </cell>
        </row>
        <row r="944">
          <cell r="A944">
            <v>40025</v>
          </cell>
          <cell r="B944">
            <v>5717</v>
          </cell>
          <cell r="C944">
            <v>0.71123755334281658</v>
          </cell>
          <cell r="D944">
            <v>0.70523439186174475</v>
          </cell>
          <cell r="E944">
            <v>1.4059999999999999</v>
          </cell>
          <cell r="F944">
            <v>1.4179999999999999</v>
          </cell>
          <cell r="G944">
            <v>0.60775495320286865</v>
          </cell>
          <cell r="H944">
            <v>0.60605959036265955</v>
          </cell>
          <cell r="I944">
            <v>1.6454</v>
          </cell>
          <cell r="J944">
            <v>1.6500571428571429</v>
          </cell>
          <cell r="K944">
            <v>95.254199999999997</v>
          </cell>
          <cell r="L944">
            <v>94.94927142857145</v>
          </cell>
          <cell r="M944">
            <v>1.0498224750194742E-2</v>
          </cell>
          <cell r="N944">
            <v>1.05319997685466E-2</v>
          </cell>
          <cell r="O944">
            <v>6.8426</v>
          </cell>
          <cell r="P944">
            <v>6.8420571428571426</v>
          </cell>
          <cell r="Q944">
            <v>0.14614327887060474</v>
          </cell>
          <cell r="R944">
            <v>0.14615494984009017</v>
          </cell>
          <cell r="S944">
            <v>31.69</v>
          </cell>
          <cell r="T944">
            <v>31.235714285714284</v>
          </cell>
          <cell r="U944">
            <v>3.1555695803092455E-2</v>
          </cell>
          <cell r="V944">
            <v>3.2017913307737317E-2</v>
          </cell>
          <cell r="W944">
            <v>1.1702702702702703</v>
          </cell>
          <cell r="X944">
            <v>1.1636623289261685</v>
          </cell>
          <cell r="Y944">
            <v>0.8545034642032332</v>
          </cell>
          <cell r="Z944">
            <v>0.85938170229544386</v>
          </cell>
          <cell r="AA944">
            <v>0</v>
          </cell>
          <cell r="AB944">
            <v>0</v>
          </cell>
          <cell r="AC944" t="e">
            <v>#DIV/0!</v>
          </cell>
          <cell r="AD944" t="e">
            <v>#DIV/0!</v>
          </cell>
          <cell r="AE944">
            <v>0</v>
          </cell>
          <cell r="AF944">
            <v>0</v>
          </cell>
          <cell r="AG944" t="e">
            <v>#DIV/0!</v>
          </cell>
        </row>
        <row r="945">
          <cell r="A945">
            <v>40026</v>
          </cell>
          <cell r="B945">
            <v>5717</v>
          </cell>
          <cell r="C945">
            <v>0.70671378091872794</v>
          </cell>
          <cell r="D945">
            <v>0.70523439186174475</v>
          </cell>
          <cell r="E945">
            <v>1.415</v>
          </cell>
          <cell r="F945">
            <v>1.4179999999999999</v>
          </cell>
          <cell r="G945">
            <v>0.6035003017501509</v>
          </cell>
          <cell r="H945">
            <v>0.60605959036265955</v>
          </cell>
          <cell r="I945">
            <v>1.657</v>
          </cell>
          <cell r="J945">
            <v>1.6500571428571429</v>
          </cell>
          <cell r="K945">
            <v>95.288700000000006</v>
          </cell>
          <cell r="L945">
            <v>94.94927142857145</v>
          </cell>
          <cell r="M945">
            <v>1.0494423787920287E-2</v>
          </cell>
          <cell r="N945">
            <v>1.05319997685466E-2</v>
          </cell>
          <cell r="O945">
            <v>6.8331999999999997</v>
          </cell>
          <cell r="P945">
            <v>6.8420571428571426</v>
          </cell>
          <cell r="Q945">
            <v>0.14634431891353977</v>
          </cell>
          <cell r="R945">
            <v>0.14615494984009017</v>
          </cell>
          <cell r="S945">
            <v>31.39</v>
          </cell>
          <cell r="T945">
            <v>31.235714285714284</v>
          </cell>
          <cell r="U945">
            <v>3.1857279388340237E-2</v>
          </cell>
          <cell r="V945">
            <v>3.2017913307737317E-2</v>
          </cell>
          <cell r="W945">
            <v>1.1710247349823322</v>
          </cell>
          <cell r="X945">
            <v>1.1636623289261685</v>
          </cell>
          <cell r="Y945">
            <v>0.85395292697646352</v>
          </cell>
          <cell r="Z945">
            <v>0.85938170229544386</v>
          </cell>
          <cell r="AA945">
            <v>0</v>
          </cell>
          <cell r="AB945">
            <v>0</v>
          </cell>
          <cell r="AC945" t="e">
            <v>#DIV/0!</v>
          </cell>
          <cell r="AD945" t="e">
            <v>#DIV/0!</v>
          </cell>
          <cell r="AE945">
            <v>0</v>
          </cell>
          <cell r="AF945">
            <v>0</v>
          </cell>
          <cell r="AG945" t="e">
            <v>#DIV/0!</v>
          </cell>
        </row>
        <row r="946">
          <cell r="A946">
            <v>40027</v>
          </cell>
          <cell r="B946">
            <v>5717</v>
          </cell>
          <cell r="C946">
            <v>0.70126227208976155</v>
          </cell>
          <cell r="D946">
            <v>0.70523439186174475</v>
          </cell>
          <cell r="E946">
            <v>1.4259999999999999</v>
          </cell>
          <cell r="F946">
            <v>1.4179999999999999</v>
          </cell>
          <cell r="G946">
            <v>0.5988023952095809</v>
          </cell>
          <cell r="H946">
            <v>0.60605959036265955</v>
          </cell>
          <cell r="I946">
            <v>1.67</v>
          </cell>
          <cell r="J946">
            <v>1.6500571428571429</v>
          </cell>
          <cell r="K946">
            <v>94.733999999999995</v>
          </cell>
          <cell r="L946">
            <v>94.94927142857145</v>
          </cell>
          <cell r="M946">
            <v>1.0555872231722508E-2</v>
          </cell>
          <cell r="N946">
            <v>1.05319997685466E-2</v>
          </cell>
          <cell r="O946">
            <v>6.8514999999999997</v>
          </cell>
          <cell r="P946">
            <v>6.8420571428571426</v>
          </cell>
          <cell r="Q946">
            <v>0.14595344085236811</v>
          </cell>
          <cell r="R946">
            <v>0.14615494984009017</v>
          </cell>
          <cell r="S946">
            <v>31.39</v>
          </cell>
          <cell r="T946">
            <v>31.235714285714284</v>
          </cell>
          <cell r="U946">
            <v>3.1857279388340237E-2</v>
          </cell>
          <cell r="V946">
            <v>3.2017913307737317E-2</v>
          </cell>
          <cell r="W946">
            <v>1.1711079943899019</v>
          </cell>
          <cell r="X946">
            <v>1.1636623289261685</v>
          </cell>
          <cell r="Y946">
            <v>0.85389221556886219</v>
          </cell>
          <cell r="Z946">
            <v>0.85938170229544386</v>
          </cell>
          <cell r="AA946">
            <v>0</v>
          </cell>
          <cell r="AB946">
            <v>0</v>
          </cell>
          <cell r="AC946" t="e">
            <v>#DIV/0!</v>
          </cell>
          <cell r="AD946" t="e">
            <v>#DIV/0!</v>
          </cell>
          <cell r="AE946">
            <v>0</v>
          </cell>
          <cell r="AF946">
            <v>0</v>
          </cell>
          <cell r="AG946" t="e">
            <v>#DIV/0!</v>
          </cell>
        </row>
        <row r="947">
          <cell r="A947">
            <v>40028</v>
          </cell>
          <cell r="B947">
            <v>5718</v>
          </cell>
          <cell r="C947">
            <v>0.70126227208976155</v>
          </cell>
          <cell r="D947">
            <v>0.69820751928350944</v>
          </cell>
          <cell r="E947">
            <v>1.4259999999999999</v>
          </cell>
          <cell r="F947">
            <v>1.4322857142857139</v>
          </cell>
          <cell r="G947">
            <v>0.59808612440191389</v>
          </cell>
          <cell r="H947">
            <v>0.59410343977141622</v>
          </cell>
          <cell r="I947">
            <v>1.6719999999999999</v>
          </cell>
          <cell r="J947">
            <v>1.6832857142857143</v>
          </cell>
          <cell r="K947">
            <v>94.733999999999995</v>
          </cell>
          <cell r="L947">
            <v>95.41732857142857</v>
          </cell>
          <cell r="M947">
            <v>1.0555872231722508E-2</v>
          </cell>
          <cell r="N947">
            <v>1.0481241210447145E-2</v>
          </cell>
          <cell r="O947">
            <v>6.8331999999999997</v>
          </cell>
          <cell r="P947">
            <v>6.8401285714285711</v>
          </cell>
          <cell r="Q947">
            <v>0.14634431891353977</v>
          </cell>
          <cell r="R947">
            <v>0.1461961081819346</v>
          </cell>
          <cell r="S947">
            <v>31.2</v>
          </cell>
          <cell r="T947">
            <v>31.277142857142856</v>
          </cell>
          <cell r="U947">
            <v>3.2051282051282055E-2</v>
          </cell>
          <cell r="V947">
            <v>3.1973079706547239E-2</v>
          </cell>
          <cell r="W947">
            <v>1.1725105189340814</v>
          </cell>
          <cell r="X947">
            <v>1.1752383863563163</v>
          </cell>
          <cell r="Y947">
            <v>0.85287081339712911</v>
          </cell>
          <cell r="Z947">
            <v>0.8508937625505576</v>
          </cell>
          <cell r="AA947">
            <v>0</v>
          </cell>
          <cell r="AB947">
            <v>0</v>
          </cell>
          <cell r="AC947" t="e">
            <v>#DIV/0!</v>
          </cell>
          <cell r="AD947" t="e">
            <v>#DIV/0!</v>
          </cell>
          <cell r="AE947">
            <v>0</v>
          </cell>
          <cell r="AF947">
            <v>0</v>
          </cell>
          <cell r="AG947" t="e">
            <v>#DIV/0!</v>
          </cell>
        </row>
        <row r="948">
          <cell r="A948">
            <v>40029</v>
          </cell>
          <cell r="B948">
            <v>5718</v>
          </cell>
          <cell r="C948">
            <v>0.70126227208976155</v>
          </cell>
          <cell r="D948">
            <v>0.69820751928350944</v>
          </cell>
          <cell r="E948">
            <v>1.4259999999999999</v>
          </cell>
          <cell r="F948">
            <v>1.4322857142857139</v>
          </cell>
          <cell r="G948">
            <v>0.59844404548174746</v>
          </cell>
          <cell r="H948">
            <v>0.59410343977141622</v>
          </cell>
          <cell r="I948">
            <v>1.671</v>
          </cell>
          <cell r="J948">
            <v>1.6832857142857143</v>
          </cell>
          <cell r="K948">
            <v>94.733999999999995</v>
          </cell>
          <cell r="L948">
            <v>95.41732857142857</v>
          </cell>
          <cell r="M948">
            <v>1.0555872231722508E-2</v>
          </cell>
          <cell r="N948">
            <v>1.0481241210447145E-2</v>
          </cell>
          <cell r="O948">
            <v>6.8410000000000002</v>
          </cell>
          <cell r="P948">
            <v>6.8401285714285711</v>
          </cell>
          <cell r="Q948">
            <v>0.146177459435755</v>
          </cell>
          <cell r="R948">
            <v>0.1461961081819346</v>
          </cell>
          <cell r="S948">
            <v>31.14</v>
          </cell>
          <cell r="T948">
            <v>31.277142857142856</v>
          </cell>
          <cell r="U948">
            <v>3.211303789338471E-2</v>
          </cell>
          <cell r="V948">
            <v>3.1973079706547239E-2</v>
          </cell>
          <cell r="W948">
            <v>1.1718092566619918</v>
          </cell>
          <cell r="X948">
            <v>1.1752383863563163</v>
          </cell>
          <cell r="Y948">
            <v>0.85338120885697177</v>
          </cell>
          <cell r="Z948">
            <v>0.8508937625505576</v>
          </cell>
          <cell r="AA948">
            <v>0</v>
          </cell>
          <cell r="AB948">
            <v>0</v>
          </cell>
          <cell r="AC948" t="e">
            <v>#DIV/0!</v>
          </cell>
          <cell r="AD948" t="e">
            <v>#DIV/0!</v>
          </cell>
          <cell r="AE948">
            <v>0</v>
          </cell>
          <cell r="AF948">
            <v>0</v>
          </cell>
          <cell r="AG948" t="e">
            <v>#DIV/0!</v>
          </cell>
        </row>
        <row r="949">
          <cell r="A949">
            <v>40030</v>
          </cell>
          <cell r="B949">
            <v>5718</v>
          </cell>
          <cell r="C949">
            <v>0.69444444444444442</v>
          </cell>
          <cell r="D949">
            <v>0.69820751928350944</v>
          </cell>
          <cell r="E949">
            <v>1.44</v>
          </cell>
          <cell r="F949">
            <v>1.4322857142857139</v>
          </cell>
          <cell r="G949">
            <v>0.59031877213695394</v>
          </cell>
          <cell r="H949">
            <v>0.59410343977141622</v>
          </cell>
          <cell r="I949">
            <v>1.694</v>
          </cell>
          <cell r="J949">
            <v>1.6832857142857143</v>
          </cell>
          <cell r="K949">
            <v>95.125399999999999</v>
          </cell>
          <cell r="L949">
            <v>95.41732857142857</v>
          </cell>
          <cell r="M949">
            <v>1.0512439369505936E-2</v>
          </cell>
          <cell r="N949">
            <v>1.0481241210447145E-2</v>
          </cell>
          <cell r="O949">
            <v>6.8403</v>
          </cell>
          <cell r="P949">
            <v>6.8401285714285711</v>
          </cell>
          <cell r="Q949">
            <v>0.14619241846117861</v>
          </cell>
          <cell r="R949">
            <v>0.1461961081819346</v>
          </cell>
          <cell r="S949">
            <v>31.14</v>
          </cell>
          <cell r="T949">
            <v>31.277142857142856</v>
          </cell>
          <cell r="U949">
            <v>3.211303789338471E-2</v>
          </cell>
          <cell r="V949">
            <v>3.1973079706547239E-2</v>
          </cell>
          <cell r="W949">
            <v>1.1763888888888889</v>
          </cell>
          <cell r="X949">
            <v>1.1752383863563163</v>
          </cell>
          <cell r="Y949">
            <v>0.85005903187721366</v>
          </cell>
          <cell r="Z949">
            <v>0.8508937625505576</v>
          </cell>
          <cell r="AA949">
            <v>0</v>
          </cell>
          <cell r="AB949">
            <v>0</v>
          </cell>
          <cell r="AC949" t="e">
            <v>#DIV/0!</v>
          </cell>
          <cell r="AD949" t="e">
            <v>#DIV/0!</v>
          </cell>
          <cell r="AE949">
            <v>0</v>
          </cell>
          <cell r="AF949">
            <v>0</v>
          </cell>
          <cell r="AG949" t="e">
            <v>#DIV/0!</v>
          </cell>
        </row>
        <row r="950">
          <cell r="A950">
            <v>40031</v>
          </cell>
          <cell r="B950">
            <v>5718</v>
          </cell>
          <cell r="C950">
            <v>0.69444444444444442</v>
          </cell>
          <cell r="D950">
            <v>0.69820751928350944</v>
          </cell>
          <cell r="E950">
            <v>1.44</v>
          </cell>
          <cell r="F950">
            <v>1.4322857142857139</v>
          </cell>
          <cell r="G950">
            <v>0.589622641509434</v>
          </cell>
          <cell r="H950">
            <v>0.59410343977141622</v>
          </cell>
          <cell r="I950">
            <v>1.696</v>
          </cell>
          <cell r="J950">
            <v>1.6832857142857143</v>
          </cell>
          <cell r="K950">
            <v>95.118499999999997</v>
          </cell>
          <cell r="L950">
            <v>95.41732857142857</v>
          </cell>
          <cell r="M950">
            <v>1.0513201953352922E-2</v>
          </cell>
          <cell r="N950">
            <v>1.0481241210447145E-2</v>
          </cell>
          <cell r="O950">
            <v>6.8417000000000003</v>
          </cell>
          <cell r="P950">
            <v>6.8401285714285711</v>
          </cell>
          <cell r="Q950">
            <v>0.14616250347135945</v>
          </cell>
          <cell r="R950">
            <v>0.1461961081819346</v>
          </cell>
          <cell r="S950">
            <v>31.2</v>
          </cell>
          <cell r="T950">
            <v>31.277142857142856</v>
          </cell>
          <cell r="U950">
            <v>3.2051282051282055E-2</v>
          </cell>
          <cell r="V950">
            <v>3.1973079706547239E-2</v>
          </cell>
          <cell r="W950">
            <v>1.1777777777777778</v>
          </cell>
          <cell r="X950">
            <v>1.1752383863563163</v>
          </cell>
          <cell r="Y950">
            <v>0.84905660377358483</v>
          </cell>
          <cell r="Z950">
            <v>0.8508937625505576</v>
          </cell>
          <cell r="AA950">
            <v>0</v>
          </cell>
          <cell r="AB950">
            <v>0</v>
          </cell>
          <cell r="AC950" t="e">
            <v>#DIV/0!</v>
          </cell>
          <cell r="AD950" t="e">
            <v>#DIV/0!</v>
          </cell>
          <cell r="AE950">
            <v>0</v>
          </cell>
          <cell r="AF950">
            <v>0</v>
          </cell>
          <cell r="AG950" t="e">
            <v>#DIV/0!</v>
          </cell>
        </row>
        <row r="951">
          <cell r="A951">
            <v>40032</v>
          </cell>
          <cell r="B951">
            <v>5718</v>
          </cell>
          <cell r="C951">
            <v>0.69541029207232274</v>
          </cell>
          <cell r="D951">
            <v>0.69820751928350944</v>
          </cell>
          <cell r="E951">
            <v>1.4379999999999999</v>
          </cell>
          <cell r="F951">
            <v>1.4322857142857139</v>
          </cell>
          <cell r="G951">
            <v>0.59136605558840916</v>
          </cell>
          <cell r="H951">
            <v>0.59410343977141622</v>
          </cell>
          <cell r="I951">
            <v>1.6910000000000003</v>
          </cell>
          <cell r="J951">
            <v>1.6832857142857143</v>
          </cell>
          <cell r="K951">
            <v>95.297200000000004</v>
          </cell>
          <cell r="L951">
            <v>95.41732857142857</v>
          </cell>
          <cell r="M951">
            <v>1.049348774150762E-2</v>
          </cell>
          <cell r="N951">
            <v>1.0481241210447145E-2</v>
          </cell>
          <cell r="O951">
            <v>6.8411</v>
          </cell>
          <cell r="P951">
            <v>6.8401285714285711</v>
          </cell>
          <cell r="Q951">
            <v>0.14617532268202482</v>
          </cell>
          <cell r="R951">
            <v>0.1461961081819346</v>
          </cell>
          <cell r="S951">
            <v>31.31</v>
          </cell>
          <cell r="T951">
            <v>31.277142857142856</v>
          </cell>
          <cell r="U951">
            <v>3.1938677738741615E-2</v>
          </cell>
          <cell r="V951">
            <v>3.1973079706547239E-2</v>
          </cell>
          <cell r="W951">
            <v>1.1759388038942979</v>
          </cell>
          <cell r="X951">
            <v>1.1752383863563163</v>
          </cell>
          <cell r="Y951">
            <v>0.85038438793613225</v>
          </cell>
          <cell r="Z951">
            <v>0.8508937625505576</v>
          </cell>
          <cell r="AA951">
            <v>0</v>
          </cell>
          <cell r="AB951">
            <v>0</v>
          </cell>
          <cell r="AC951" t="e">
            <v>#DIV/0!</v>
          </cell>
          <cell r="AD951" t="e">
            <v>#DIV/0!</v>
          </cell>
          <cell r="AE951">
            <v>0</v>
          </cell>
          <cell r="AF951">
            <v>0</v>
          </cell>
          <cell r="AG951" t="e">
            <v>#DIV/0!</v>
          </cell>
        </row>
        <row r="952">
          <cell r="A952">
            <v>40033</v>
          </cell>
          <cell r="B952">
            <v>5718</v>
          </cell>
          <cell r="C952">
            <v>0.69541029207232274</v>
          </cell>
          <cell r="D952">
            <v>0.69820751928350944</v>
          </cell>
          <cell r="E952">
            <v>1.4379999999999999</v>
          </cell>
          <cell r="F952">
            <v>1.4322857142857139</v>
          </cell>
          <cell r="G952">
            <v>0.59136605558840916</v>
          </cell>
          <cell r="H952">
            <v>0.59410343977141622</v>
          </cell>
          <cell r="I952">
            <v>1.6910000000000003</v>
          </cell>
          <cell r="J952">
            <v>1.6832857142857143</v>
          </cell>
          <cell r="K952">
            <v>95.297200000000004</v>
          </cell>
          <cell r="L952">
            <v>95.41732857142857</v>
          </cell>
          <cell r="M952">
            <v>1.049348774150762E-2</v>
          </cell>
          <cell r="N952">
            <v>1.0481241210447145E-2</v>
          </cell>
          <cell r="O952">
            <v>6.8418000000000001</v>
          </cell>
          <cell r="P952">
            <v>6.8401285714285711</v>
          </cell>
          <cell r="Q952">
            <v>0.14616036715484229</v>
          </cell>
          <cell r="R952">
            <v>0.1461961081819346</v>
          </cell>
          <cell r="S952">
            <v>31.31</v>
          </cell>
          <cell r="T952">
            <v>31.277142857142856</v>
          </cell>
          <cell r="U952">
            <v>3.1938677738741615E-2</v>
          </cell>
          <cell r="V952">
            <v>3.1973079706547239E-2</v>
          </cell>
          <cell r="W952">
            <v>1.1759388038942979</v>
          </cell>
          <cell r="X952">
            <v>1.1752383863563163</v>
          </cell>
          <cell r="Y952">
            <v>0.85038438793613225</v>
          </cell>
          <cell r="Z952">
            <v>0.8508937625505576</v>
          </cell>
          <cell r="AA952">
            <v>0</v>
          </cell>
          <cell r="AB952">
            <v>0</v>
          </cell>
          <cell r="AC952" t="e">
            <v>#DIV/0!</v>
          </cell>
          <cell r="AD952" t="e">
            <v>#DIV/0!</v>
          </cell>
          <cell r="AE952">
            <v>0</v>
          </cell>
          <cell r="AF952">
            <v>0</v>
          </cell>
          <cell r="AG952" t="e">
            <v>#DIV/0!</v>
          </cell>
        </row>
        <row r="953">
          <cell r="A953">
            <v>40034</v>
          </cell>
          <cell r="B953">
            <v>5718</v>
          </cell>
          <cell r="C953">
            <v>0.70521861777150918</v>
          </cell>
          <cell r="D953">
            <v>0.69820751928350944</v>
          </cell>
          <cell r="E953">
            <v>1.4179999999999999</v>
          </cell>
          <cell r="F953">
            <v>1.4322857142857139</v>
          </cell>
          <cell r="G953">
            <v>0.59952038369304561</v>
          </cell>
          <cell r="H953">
            <v>0.59410343977141622</v>
          </cell>
          <cell r="I953">
            <v>1.6679999999999999</v>
          </cell>
          <cell r="J953">
            <v>1.6832857142857143</v>
          </cell>
          <cell r="K953">
            <v>97.614999999999995</v>
          </cell>
          <cell r="L953">
            <v>95.41732857142857</v>
          </cell>
          <cell r="M953">
            <v>1.0244327203810891E-2</v>
          </cell>
          <cell r="N953">
            <v>1.0481241210447145E-2</v>
          </cell>
          <cell r="O953">
            <v>6.8418000000000001</v>
          </cell>
          <cell r="P953">
            <v>6.8401285714285711</v>
          </cell>
          <cell r="Q953">
            <v>0.14616036715484229</v>
          </cell>
          <cell r="R953">
            <v>0.1461961081819346</v>
          </cell>
          <cell r="S953">
            <v>31.64</v>
          </cell>
          <cell r="T953">
            <v>31.277142857142856</v>
          </cell>
          <cell r="U953">
            <v>3.1605562579013903E-2</v>
          </cell>
          <cell r="V953">
            <v>3.1973079706547239E-2</v>
          </cell>
          <cell r="W953">
            <v>1.1763046544428772</v>
          </cell>
          <cell r="X953">
            <v>1.1752383863563163</v>
          </cell>
          <cell r="Y953">
            <v>0.85011990407673865</v>
          </cell>
          <cell r="Z953">
            <v>0.8508937625505576</v>
          </cell>
          <cell r="AA953">
            <v>0</v>
          </cell>
          <cell r="AB953">
            <v>0</v>
          </cell>
          <cell r="AC953" t="e">
            <v>#DIV/0!</v>
          </cell>
          <cell r="AD953" t="e">
            <v>#DIV/0!</v>
          </cell>
          <cell r="AE953">
            <v>0</v>
          </cell>
          <cell r="AF953">
            <v>0</v>
          </cell>
          <cell r="AG953" t="e">
            <v>#DIV/0!</v>
          </cell>
        </row>
        <row r="954">
          <cell r="A954">
            <v>40035</v>
          </cell>
          <cell r="B954">
            <v>5719</v>
          </cell>
          <cell r="C954">
            <v>0.70521861777150918</v>
          </cell>
          <cell r="D954">
            <v>0.7042594441372706</v>
          </cell>
          <cell r="E954">
            <v>1.4179999999999999</v>
          </cell>
          <cell r="F954">
            <v>1.4199430911396465</v>
          </cell>
          <cell r="G954">
            <v>0.59952038369304561</v>
          </cell>
          <cell r="H954">
            <v>0.60367117390035852</v>
          </cell>
          <cell r="I954">
            <v>1.6679999999999999</v>
          </cell>
          <cell r="J954">
            <v>1.6565571428571428</v>
          </cell>
          <cell r="K954">
            <v>97.617000000000004</v>
          </cell>
          <cell r="L954">
            <v>96.222471428571438</v>
          </cell>
          <cell r="M954">
            <v>1.0244117315631499E-2</v>
          </cell>
          <cell r="N954">
            <v>1.0393474978380413E-2</v>
          </cell>
          <cell r="O954">
            <v>6.8470000000000004</v>
          </cell>
          <cell r="P954">
            <v>6.8446857142857152</v>
          </cell>
          <cell r="Q954">
            <v>0.14604936468526361</v>
          </cell>
          <cell r="R954">
            <v>0.1460987501393444</v>
          </cell>
          <cell r="S954">
            <v>31.65</v>
          </cell>
          <cell r="T954">
            <v>31.951428571428568</v>
          </cell>
          <cell r="U954">
            <v>3.1595576619273306E-2</v>
          </cell>
          <cell r="V954">
            <v>3.1300046469308541E-2</v>
          </cell>
          <cell r="W954">
            <v>1.1763046544428772</v>
          </cell>
          <cell r="X954">
            <v>1.1666448858015592</v>
          </cell>
          <cell r="Y954">
            <v>0.85011990407673865</v>
          </cell>
          <cell r="Z954">
            <v>0.85717787351448194</v>
          </cell>
          <cell r="AA954">
            <v>0</v>
          </cell>
          <cell r="AB954">
            <v>0</v>
          </cell>
          <cell r="AC954" t="e">
            <v>#DIV/0!</v>
          </cell>
          <cell r="AD954" t="e">
            <v>#DIV/0!</v>
          </cell>
          <cell r="AE954">
            <v>0</v>
          </cell>
          <cell r="AF954">
            <v>0</v>
          </cell>
          <cell r="AG954" t="e">
            <v>#DIV/0!</v>
          </cell>
        </row>
        <row r="955">
          <cell r="A955">
            <v>40036</v>
          </cell>
          <cell r="B955">
            <v>5719</v>
          </cell>
          <cell r="C955">
            <v>0.70526835460892878</v>
          </cell>
          <cell r="D955">
            <v>0.7042594441372706</v>
          </cell>
          <cell r="E955">
            <v>1.4178999999999999</v>
          </cell>
          <cell r="F955">
            <v>1.4199430911396465</v>
          </cell>
          <cell r="G955">
            <v>0.60190201035271462</v>
          </cell>
          <cell r="H955">
            <v>0.60367117390035852</v>
          </cell>
          <cell r="I955">
            <v>1.6614</v>
          </cell>
          <cell r="J955">
            <v>1.6565571428571428</v>
          </cell>
          <cell r="K955">
            <v>97.273700000000005</v>
          </cell>
          <cell r="L955">
            <v>96.222471428571438</v>
          </cell>
          <cell r="M955">
            <v>1.028027102906541E-2</v>
          </cell>
          <cell r="N955">
            <v>1.0393474978380413E-2</v>
          </cell>
          <cell r="O955">
            <v>6.8446999999999996</v>
          </cell>
          <cell r="P955">
            <v>6.8446857142857152</v>
          </cell>
          <cell r="Q955">
            <v>0.14609844112963316</v>
          </cell>
          <cell r="R955">
            <v>0.1460987501393444</v>
          </cell>
          <cell r="S955">
            <v>31.81</v>
          </cell>
          <cell r="T955">
            <v>31.951428571428568</v>
          </cell>
          <cell r="U955">
            <v>3.1436655139893119E-2</v>
          </cell>
          <cell r="V955">
            <v>3.1300046469308541E-2</v>
          </cell>
          <cell r="W955">
            <v>1.1717328443472741</v>
          </cell>
          <cell r="X955">
            <v>1.1666448858015592</v>
          </cell>
          <cell r="Y955">
            <v>0.85343686047911405</v>
          </cell>
          <cell r="Z955">
            <v>0.85717787351448194</v>
          </cell>
          <cell r="AA955">
            <v>0</v>
          </cell>
          <cell r="AB955">
            <v>0</v>
          </cell>
          <cell r="AC955" t="e">
            <v>#DIV/0!</v>
          </cell>
          <cell r="AD955" t="e">
            <v>#DIV/0!</v>
          </cell>
          <cell r="AE955">
            <v>0</v>
          </cell>
          <cell r="AF955">
            <v>0</v>
          </cell>
          <cell r="AG955" t="e">
            <v>#DIV/0!</v>
          </cell>
        </row>
        <row r="956">
          <cell r="A956">
            <v>40037</v>
          </cell>
          <cell r="B956">
            <v>5719</v>
          </cell>
          <cell r="C956">
            <v>0.7067637288854336</v>
          </cell>
          <cell r="D956">
            <v>0.7042594441372706</v>
          </cell>
          <cell r="E956">
            <v>1.4149</v>
          </cell>
          <cell r="F956">
            <v>1.4199430911396465</v>
          </cell>
          <cell r="G956">
            <v>0.60664887163309877</v>
          </cell>
          <cell r="H956">
            <v>0.60367117390035852</v>
          </cell>
          <cell r="I956">
            <v>1.6483999999999999</v>
          </cell>
          <cell r="J956">
            <v>1.6565571428571428</v>
          </cell>
          <cell r="K956">
            <v>96.538499999999999</v>
          </cell>
          <cell r="L956">
            <v>96.222471428571438</v>
          </cell>
          <cell r="M956">
            <v>1.0358561610134816E-2</v>
          </cell>
          <cell r="N956">
            <v>1.0393474978380413E-2</v>
          </cell>
          <cell r="O956">
            <v>6.8449999999999998</v>
          </cell>
          <cell r="P956">
            <v>6.8446857142857152</v>
          </cell>
          <cell r="Q956">
            <v>0.14609203798392989</v>
          </cell>
          <cell r="R956">
            <v>0.1460987501393444</v>
          </cell>
          <cell r="S956">
            <v>32.159999999999997</v>
          </cell>
          <cell r="T956">
            <v>31.951428571428568</v>
          </cell>
          <cell r="U956">
            <v>3.1094527363184084E-2</v>
          </cell>
          <cell r="V956">
            <v>3.1300046469308541E-2</v>
          </cell>
          <cell r="W956">
            <v>1.1650293306947486</v>
          </cell>
          <cell r="X956">
            <v>1.1666448858015592</v>
          </cell>
          <cell r="Y956">
            <v>0.85834748847367159</v>
          </cell>
          <cell r="Z956">
            <v>0.85717787351448194</v>
          </cell>
          <cell r="AA956">
            <v>0</v>
          </cell>
          <cell r="AB956">
            <v>0</v>
          </cell>
          <cell r="AC956" t="e">
            <v>#DIV/0!</v>
          </cell>
          <cell r="AD956" t="e">
            <v>#DIV/0!</v>
          </cell>
          <cell r="AE956">
            <v>0</v>
          </cell>
          <cell r="AF956">
            <v>0</v>
          </cell>
          <cell r="AG956" t="e">
            <v>#DIV/0!</v>
          </cell>
        </row>
        <row r="957">
          <cell r="A957">
            <v>40038</v>
          </cell>
          <cell r="B957">
            <v>5719</v>
          </cell>
          <cell r="C957">
            <v>0.70596540769502292</v>
          </cell>
          <cell r="D957">
            <v>0.7042594441372706</v>
          </cell>
          <cell r="E957">
            <v>1.4165000000000001</v>
          </cell>
          <cell r="F957">
            <v>1.4199430911396465</v>
          </cell>
          <cell r="G957">
            <v>0.60657527599175054</v>
          </cell>
          <cell r="H957">
            <v>0.60367117390035852</v>
          </cell>
          <cell r="I957">
            <v>1.6486000000000001</v>
          </cell>
          <cell r="J957">
            <v>1.6565571428571428</v>
          </cell>
          <cell r="K957">
            <v>95.847800000000007</v>
          </cell>
          <cell r="L957">
            <v>96.222471428571438</v>
          </cell>
          <cell r="M957">
            <v>1.0433207647958534E-2</v>
          </cell>
          <cell r="N957">
            <v>1.0393474978380413E-2</v>
          </cell>
          <cell r="O957">
            <v>6.8451000000000004</v>
          </cell>
          <cell r="P957">
            <v>6.8446857142857152</v>
          </cell>
          <cell r="Q957">
            <v>0.14608990372675343</v>
          </cell>
          <cell r="R957">
            <v>0.1460987501393444</v>
          </cell>
          <cell r="S957">
            <v>32.549999999999997</v>
          </cell>
          <cell r="T957">
            <v>31.951428571428568</v>
          </cell>
          <cell r="U957">
            <v>3.0721966205837177E-2</v>
          </cell>
          <cell r="V957">
            <v>3.1300046469308541E-2</v>
          </cell>
          <cell r="W957">
            <v>1.1638545711260149</v>
          </cell>
          <cell r="X957">
            <v>1.1666448858015592</v>
          </cell>
          <cell r="Y957">
            <v>0.85921387844231467</v>
          </cell>
          <cell r="Z957">
            <v>0.85717787351448194</v>
          </cell>
          <cell r="AA957">
            <v>0</v>
          </cell>
          <cell r="AB957">
            <v>0</v>
          </cell>
          <cell r="AC957" t="e">
            <v>#DIV/0!</v>
          </cell>
          <cell r="AD957" t="e">
            <v>#DIV/0!</v>
          </cell>
          <cell r="AE957">
            <v>0</v>
          </cell>
          <cell r="AF957">
            <v>0</v>
          </cell>
          <cell r="AG957" t="e">
            <v>#DIV/0!</v>
          </cell>
        </row>
        <row r="958">
          <cell r="A958">
            <v>40039</v>
          </cell>
          <cell r="B958">
            <v>5719</v>
          </cell>
          <cell r="C958">
            <v>0.7016</v>
          </cell>
          <cell r="D958">
            <v>0.7042594441372706</v>
          </cell>
          <cell r="E958">
            <v>1.4253135689851768</v>
          </cell>
          <cell r="F958">
            <v>1.4199430911396465</v>
          </cell>
          <cell r="G958">
            <v>0.60404711567502267</v>
          </cell>
          <cell r="H958">
            <v>0.60367117390035852</v>
          </cell>
          <cell r="I958">
            <v>1.6555</v>
          </cell>
          <cell r="J958">
            <v>1.6565571428571428</v>
          </cell>
          <cell r="K958">
            <v>95.880300000000005</v>
          </cell>
          <cell r="L958">
            <v>96.222471428571438</v>
          </cell>
          <cell r="M958">
            <v>1.0429671162897905E-2</v>
          </cell>
          <cell r="N958">
            <v>1.0393474978380413E-2</v>
          </cell>
          <cell r="O958">
            <v>6.8441999999999998</v>
          </cell>
          <cell r="P958">
            <v>6.8446857142857152</v>
          </cell>
          <cell r="Q958">
            <v>0.14610911428654919</v>
          </cell>
          <cell r="R958">
            <v>0.1460987501393444</v>
          </cell>
          <cell r="S958">
            <v>31.95</v>
          </cell>
          <cell r="T958">
            <v>31.951428571428568</v>
          </cell>
          <cell r="U958">
            <v>3.1298904538341159E-2</v>
          </cell>
          <cell r="V958">
            <v>3.1300046469308541E-2</v>
          </cell>
          <cell r="W958">
            <v>1.1614987999999999</v>
          </cell>
          <cell r="X958">
            <v>1.1666448858015592</v>
          </cell>
          <cell r="Y958">
            <v>0.86095655027796847</v>
          </cell>
          <cell r="Z958">
            <v>0.85717787351448194</v>
          </cell>
          <cell r="AA958">
            <v>0</v>
          </cell>
          <cell r="AB958">
            <v>0</v>
          </cell>
          <cell r="AC958" t="e">
            <v>#DIV/0!</v>
          </cell>
          <cell r="AD958" t="e">
            <v>#DIV/0!</v>
          </cell>
          <cell r="AE958">
            <v>0</v>
          </cell>
          <cell r="AF958">
            <v>0</v>
          </cell>
          <cell r="AG958" t="e">
            <v>#DIV/0!</v>
          </cell>
        </row>
        <row r="959">
          <cell r="A959">
            <v>40040</v>
          </cell>
          <cell r="B959">
            <v>5719</v>
          </cell>
          <cell r="C959">
            <v>0.70099999999999996</v>
          </cell>
          <cell r="D959">
            <v>0.7042594441372706</v>
          </cell>
          <cell r="E959">
            <v>1.4265335235378032</v>
          </cell>
          <cell r="F959">
            <v>1.4199430911396465</v>
          </cell>
          <cell r="G959">
            <v>0.60459492140266025</v>
          </cell>
          <cell r="H959">
            <v>0.60367117390035852</v>
          </cell>
          <cell r="I959">
            <v>1.6539999999999999</v>
          </cell>
          <cell r="J959">
            <v>1.6565571428571428</v>
          </cell>
          <cell r="K959">
            <v>95</v>
          </cell>
          <cell r="L959">
            <v>96.222471428571438</v>
          </cell>
          <cell r="M959">
            <v>1.0526315789473684E-2</v>
          </cell>
          <cell r="N959">
            <v>1.0393474978380413E-2</v>
          </cell>
          <cell r="O959">
            <v>6.8433999999999999</v>
          </cell>
          <cell r="P959">
            <v>6.8446857142857152</v>
          </cell>
          <cell r="Q959">
            <v>0.14612619458164069</v>
          </cell>
          <cell r="R959">
            <v>0.1460987501393444</v>
          </cell>
          <cell r="S959">
            <v>31.71</v>
          </cell>
          <cell r="T959">
            <v>31.951428571428568</v>
          </cell>
          <cell r="U959">
            <v>3.1535793125197095E-2</v>
          </cell>
          <cell r="V959">
            <v>3.1300046469308541E-2</v>
          </cell>
          <cell r="W959">
            <v>1.159454</v>
          </cell>
          <cell r="X959">
            <v>1.1666448858015592</v>
          </cell>
          <cell r="Y959">
            <v>0.86247492354159805</v>
          </cell>
          <cell r="Z959">
            <v>0.85717787351448194</v>
          </cell>
          <cell r="AA959">
            <v>0</v>
          </cell>
          <cell r="AB959">
            <v>0</v>
          </cell>
          <cell r="AC959" t="e">
            <v>#DIV/0!</v>
          </cell>
          <cell r="AD959" t="e">
            <v>#DIV/0!</v>
          </cell>
          <cell r="AE959">
            <v>0</v>
          </cell>
          <cell r="AF959">
            <v>0</v>
          </cell>
          <cell r="AG959" t="e">
            <v>#DIV/0!</v>
          </cell>
        </row>
        <row r="960">
          <cell r="A960">
            <v>40041</v>
          </cell>
          <cell r="B960">
            <v>5719</v>
          </cell>
          <cell r="C960">
            <v>0.70399999999999996</v>
          </cell>
          <cell r="D960">
            <v>0.7042594441372706</v>
          </cell>
          <cell r="E960">
            <v>1.4204545454545456</v>
          </cell>
          <cell r="F960">
            <v>1.4199430911396465</v>
          </cell>
          <cell r="G960">
            <v>0.60240963855421692</v>
          </cell>
          <cell r="H960">
            <v>0.60367117390035852</v>
          </cell>
          <cell r="I960">
            <v>1.66</v>
          </cell>
          <cell r="J960">
            <v>1.6565571428571428</v>
          </cell>
          <cell r="K960">
            <v>95.4</v>
          </cell>
          <cell r="L960">
            <v>96.222471428571438</v>
          </cell>
          <cell r="M960">
            <v>1.0482180293501047E-2</v>
          </cell>
          <cell r="N960">
            <v>1.0393474978380413E-2</v>
          </cell>
          <cell r="O960">
            <v>6.8433999999999999</v>
          </cell>
          <cell r="P960">
            <v>6.8446857142857152</v>
          </cell>
          <cell r="Q960">
            <v>0.14612619458164069</v>
          </cell>
          <cell r="R960">
            <v>0.1460987501393444</v>
          </cell>
          <cell r="S960">
            <v>31.83</v>
          </cell>
          <cell r="T960">
            <v>31.951428571428568</v>
          </cell>
          <cell r="U960">
            <v>3.1416902293433871E-2</v>
          </cell>
          <cell r="V960">
            <v>3.1300046469308541E-2</v>
          </cell>
          <cell r="W960">
            <v>1.1686399999999999</v>
          </cell>
          <cell r="X960">
            <v>1.1666448858015592</v>
          </cell>
          <cell r="Y960">
            <v>0.85569550930996718</v>
          </cell>
          <cell r="Z960">
            <v>0.85717787351448194</v>
          </cell>
          <cell r="AA960">
            <v>0</v>
          </cell>
          <cell r="AB960">
            <v>0</v>
          </cell>
          <cell r="AC960" t="e">
            <v>#DIV/0!</v>
          </cell>
          <cell r="AD960" t="e">
            <v>#DIV/0!</v>
          </cell>
          <cell r="AE960">
            <v>0</v>
          </cell>
          <cell r="AF960">
            <v>0</v>
          </cell>
          <cell r="AG960" t="e">
            <v>#DIV/0!</v>
          </cell>
        </row>
        <row r="961">
          <cell r="A961">
            <v>40042</v>
          </cell>
          <cell r="B961">
            <v>5720</v>
          </cell>
          <cell r="C961">
            <v>0.70399999999999996</v>
          </cell>
          <cell r="D961">
            <v>0.70407142857142857</v>
          </cell>
          <cell r="E961">
            <v>1.4204545454545456</v>
          </cell>
          <cell r="F961">
            <v>1.4203508013519464</v>
          </cell>
          <cell r="G961">
            <v>0.60679611650485443</v>
          </cell>
          <cell r="H961">
            <v>0.60701158020553658</v>
          </cell>
          <cell r="I961">
            <v>1.6479999999999999</v>
          </cell>
          <cell r="J961">
            <v>1.6474285714285712</v>
          </cell>
          <cell r="K961">
            <v>94.4</v>
          </cell>
          <cell r="L961">
            <v>94.395842857142853</v>
          </cell>
          <cell r="M961">
            <v>1.059322033898305E-2</v>
          </cell>
          <cell r="N961">
            <v>1.0593750898832351E-2</v>
          </cell>
          <cell r="O961">
            <v>6.8345000000000002</v>
          </cell>
          <cell r="P961">
            <v>6.8421571428571424</v>
          </cell>
          <cell r="Q961">
            <v>0.14631648255175944</v>
          </cell>
          <cell r="R961">
            <v>0.14615277696409443</v>
          </cell>
          <cell r="S961">
            <v>31.71</v>
          </cell>
          <cell r="T961">
            <v>31.974285714285713</v>
          </cell>
          <cell r="U961">
            <v>3.1535793125197095E-2</v>
          </cell>
          <cell r="V961">
            <v>3.1276367861335454E-2</v>
          </cell>
          <cell r="W961">
            <v>1.1601919999999999</v>
          </cell>
          <cell r="X961">
            <v>1.1598939428571431</v>
          </cell>
          <cell r="Y961">
            <v>0.8619263018534864</v>
          </cell>
          <cell r="Z961">
            <v>0.86215938093055655</v>
          </cell>
          <cell r="AA961">
            <v>0</v>
          </cell>
          <cell r="AB961">
            <v>0</v>
          </cell>
          <cell r="AC961" t="e">
            <v>#DIV/0!</v>
          </cell>
          <cell r="AD961" t="e">
            <v>#DIV/0!</v>
          </cell>
          <cell r="AE961">
            <v>0</v>
          </cell>
          <cell r="AF961">
            <v>0</v>
          </cell>
          <cell r="AG961" t="e">
            <v>#DIV/0!</v>
          </cell>
        </row>
        <row r="962">
          <cell r="A962">
            <v>40043</v>
          </cell>
          <cell r="B962">
            <v>5720</v>
          </cell>
          <cell r="C962">
            <v>0.70850000000000002</v>
          </cell>
          <cell r="D962">
            <v>0.70407142857142857</v>
          </cell>
          <cell r="E962">
            <v>1.4114326040931544</v>
          </cell>
          <cell r="F962">
            <v>1.4203508013519464</v>
          </cell>
          <cell r="G962">
            <v>0.61050061050061055</v>
          </cell>
          <cell r="H962">
            <v>0.60701158020553658</v>
          </cell>
          <cell r="I962">
            <v>1.6379999999999999</v>
          </cell>
          <cell r="J962">
            <v>1.6474285714285712</v>
          </cell>
          <cell r="K962">
            <v>94.555000000000007</v>
          </cell>
          <cell r="L962">
            <v>94.395842857142853</v>
          </cell>
          <cell r="M962">
            <v>1.0575855322299189E-2</v>
          </cell>
          <cell r="N962">
            <v>1.0593750898832351E-2</v>
          </cell>
          <cell r="O962">
            <v>6.8448000000000002</v>
          </cell>
          <cell r="P962">
            <v>6.8421571428571424</v>
          </cell>
          <cell r="Q962">
            <v>0.14609630668536699</v>
          </cell>
          <cell r="R962">
            <v>0.14615277696409443</v>
          </cell>
          <cell r="S962">
            <v>32.28</v>
          </cell>
          <cell r="T962">
            <v>31.974285714285713</v>
          </cell>
          <cell r="U962">
            <v>3.097893432465923E-2</v>
          </cell>
          <cell r="V962">
            <v>3.1276367861335454E-2</v>
          </cell>
          <cell r="W962">
            <v>1.160523</v>
          </cell>
          <cell r="X962">
            <v>1.1598939428571431</v>
          </cell>
          <cell r="Y962">
            <v>0.86168046647933738</v>
          </cell>
          <cell r="Z962">
            <v>0.86215938093055655</v>
          </cell>
          <cell r="AA962">
            <v>0</v>
          </cell>
          <cell r="AB962">
            <v>0</v>
          </cell>
          <cell r="AC962" t="e">
            <v>#DIV/0!</v>
          </cell>
          <cell r="AD962" t="e">
            <v>#DIV/0!</v>
          </cell>
          <cell r="AE962">
            <v>0</v>
          </cell>
          <cell r="AF962">
            <v>0</v>
          </cell>
          <cell r="AG962" t="e">
            <v>#DIV/0!</v>
          </cell>
        </row>
        <row r="963">
          <cell r="A963">
            <v>40044</v>
          </cell>
          <cell r="B963">
            <v>5720</v>
          </cell>
          <cell r="C963">
            <v>0.7087</v>
          </cell>
          <cell r="D963">
            <v>0.70407142857142857</v>
          </cell>
          <cell r="E963">
            <v>1.4110342881332016</v>
          </cell>
          <cell r="F963">
            <v>1.4203508013519464</v>
          </cell>
          <cell r="G963">
            <v>0.60864272671941566</v>
          </cell>
          <cell r="H963">
            <v>0.60701158020553658</v>
          </cell>
          <cell r="I963">
            <v>1.643</v>
          </cell>
          <cell r="J963">
            <v>1.6474285714285712</v>
          </cell>
          <cell r="K963">
            <v>94.818299999999994</v>
          </cell>
          <cell r="L963">
            <v>94.395842857142853</v>
          </cell>
          <cell r="M963">
            <v>1.0546487334196037E-2</v>
          </cell>
          <cell r="N963">
            <v>1.0593750898832351E-2</v>
          </cell>
          <cell r="O963">
            <v>6.8445</v>
          </cell>
          <cell r="P963">
            <v>6.8421571428571424</v>
          </cell>
          <cell r="Q963">
            <v>0.14610271020527429</v>
          </cell>
          <cell r="R963">
            <v>0.14615277696409443</v>
          </cell>
          <cell r="S963">
            <v>32.01</v>
          </cell>
          <cell r="T963">
            <v>31.974285714285713</v>
          </cell>
          <cell r="U963">
            <v>3.1240237425804437E-2</v>
          </cell>
          <cell r="V963">
            <v>3.1276367861335454E-2</v>
          </cell>
          <cell r="W963">
            <v>1.1643941</v>
          </cell>
          <cell r="X963">
            <v>1.1598939428571431</v>
          </cell>
          <cell r="Y963">
            <v>0.85881575662398157</v>
          </cell>
          <cell r="Z963">
            <v>0.86215938093055655</v>
          </cell>
          <cell r="AA963">
            <v>0</v>
          </cell>
          <cell r="AB963">
            <v>0</v>
          </cell>
          <cell r="AC963" t="e">
            <v>#DIV/0!</v>
          </cell>
          <cell r="AD963" t="e">
            <v>#DIV/0!</v>
          </cell>
          <cell r="AE963">
            <v>0</v>
          </cell>
          <cell r="AF963">
            <v>0</v>
          </cell>
          <cell r="AG963" t="e">
            <v>#DIV/0!</v>
          </cell>
        </row>
        <row r="964">
          <cell r="A964">
            <v>40045</v>
          </cell>
          <cell r="B964">
            <v>5720</v>
          </cell>
          <cell r="C964">
            <v>0.70640000000000003</v>
          </cell>
          <cell r="D964">
            <v>0.70407142857142857</v>
          </cell>
          <cell r="E964">
            <v>1.4156285390713477</v>
          </cell>
          <cell r="F964">
            <v>1.4203508013519464</v>
          </cell>
          <cell r="G964">
            <v>0.60606060606060608</v>
          </cell>
          <cell r="H964">
            <v>0.60701158020553658</v>
          </cell>
          <cell r="I964">
            <v>1.65</v>
          </cell>
          <cell r="J964">
            <v>1.6474285714285712</v>
          </cell>
          <cell r="K964">
            <v>94.312600000000003</v>
          </cell>
          <cell r="L964">
            <v>94.395842857142853</v>
          </cell>
          <cell r="M964">
            <v>1.0603037133956651E-2</v>
          </cell>
          <cell r="N964">
            <v>1.0593750898832351E-2</v>
          </cell>
          <cell r="O964">
            <v>6.8460999999999999</v>
          </cell>
          <cell r="P964">
            <v>6.8421571428571424</v>
          </cell>
          <cell r="Q964">
            <v>0.14606856458421583</v>
          </cell>
          <cell r="R964">
            <v>0.14615277696409443</v>
          </cell>
          <cell r="S964">
            <v>31.96</v>
          </cell>
          <cell r="T964">
            <v>31.974285714285713</v>
          </cell>
          <cell r="U964">
            <v>3.1289111389236547E-2</v>
          </cell>
          <cell r="V964">
            <v>3.1276367861335454E-2</v>
          </cell>
          <cell r="W964">
            <v>1.1655599999999999</v>
          </cell>
          <cell r="X964">
            <v>1.1598939428571431</v>
          </cell>
          <cell r="Y964">
            <v>0.85795669034627142</v>
          </cell>
          <cell r="Z964">
            <v>0.86215938093055655</v>
          </cell>
          <cell r="AA964">
            <v>0</v>
          </cell>
          <cell r="AB964">
            <v>0</v>
          </cell>
          <cell r="AC964" t="e">
            <v>#DIV/0!</v>
          </cell>
          <cell r="AD964" t="e">
            <v>#DIV/0!</v>
          </cell>
          <cell r="AE964">
            <v>0</v>
          </cell>
          <cell r="AF964">
            <v>0</v>
          </cell>
          <cell r="AG964" t="e">
            <v>#DIV/0!</v>
          </cell>
        </row>
        <row r="965">
          <cell r="A965">
            <v>40046</v>
          </cell>
          <cell r="B965">
            <v>5720</v>
          </cell>
          <cell r="C965">
            <v>0.7026</v>
          </cell>
          <cell r="D965">
            <v>0.70407142857142857</v>
          </cell>
          <cell r="E965">
            <v>1.4232849416453175</v>
          </cell>
          <cell r="F965">
            <v>1.4203508013519464</v>
          </cell>
          <cell r="G965">
            <v>0.60532687651331718</v>
          </cell>
          <cell r="H965">
            <v>0.60701158020553658</v>
          </cell>
          <cell r="I965">
            <v>1.6520000000000001</v>
          </cell>
          <cell r="J965">
            <v>1.6474285714285712</v>
          </cell>
          <cell r="K965">
            <v>94.220699999999994</v>
          </cell>
          <cell r="L965">
            <v>94.395842857142853</v>
          </cell>
          <cell r="M965">
            <v>1.0613379013316607E-2</v>
          </cell>
          <cell r="N965">
            <v>1.0593750898832351E-2</v>
          </cell>
          <cell r="O965">
            <v>6.8421000000000003</v>
          </cell>
          <cell r="P965">
            <v>6.8421571428571424</v>
          </cell>
          <cell r="Q965">
            <v>0.14615395857996813</v>
          </cell>
          <cell r="R965">
            <v>0.14615277696409443</v>
          </cell>
          <cell r="S965">
            <v>31.85</v>
          </cell>
          <cell r="T965">
            <v>31.974285714285713</v>
          </cell>
          <cell r="U965">
            <v>3.1397174254317109E-2</v>
          </cell>
          <cell r="V965">
            <v>3.1276367861335454E-2</v>
          </cell>
          <cell r="W965">
            <v>1.1606951999999999</v>
          </cell>
          <cell r="X965">
            <v>1.1598939428571431</v>
          </cell>
          <cell r="Y965">
            <v>0.86155262811459898</v>
          </cell>
          <cell r="Z965">
            <v>0.86215938093055655</v>
          </cell>
          <cell r="AA965">
            <v>0</v>
          </cell>
          <cell r="AB965">
            <v>0</v>
          </cell>
          <cell r="AC965" t="e">
            <v>#DIV/0!</v>
          </cell>
          <cell r="AD965" t="e">
            <v>#DIV/0!</v>
          </cell>
          <cell r="AE965">
            <v>0</v>
          </cell>
          <cell r="AF965">
            <v>0</v>
          </cell>
          <cell r="AG965" t="e">
            <v>#DIV/0!</v>
          </cell>
        </row>
        <row r="966">
          <cell r="A966">
            <v>40047</v>
          </cell>
          <cell r="B966">
            <v>5720</v>
          </cell>
          <cell r="C966">
            <v>0.7</v>
          </cell>
          <cell r="D966">
            <v>0.70407142857142857</v>
          </cell>
          <cell r="E966">
            <v>1.4285714285714286</v>
          </cell>
          <cell r="F966">
            <v>1.4203508013519464</v>
          </cell>
          <cell r="G966">
            <v>0.60606060606060608</v>
          </cell>
          <cell r="H966">
            <v>0.60701158020553658</v>
          </cell>
          <cell r="I966">
            <v>1.65</v>
          </cell>
          <cell r="J966">
            <v>1.6474285714285712</v>
          </cell>
          <cell r="K966">
            <v>94.029300000000006</v>
          </cell>
          <cell r="L966">
            <v>94.395842857142853</v>
          </cell>
          <cell r="M966">
            <v>1.0634982925534912E-2</v>
          </cell>
          <cell r="N966">
            <v>1.0593750898832351E-2</v>
          </cell>
          <cell r="O966">
            <v>6.8415999999999997</v>
          </cell>
          <cell r="P966">
            <v>6.8421571428571424</v>
          </cell>
          <cell r="Q966">
            <v>0.1461646398503274</v>
          </cell>
          <cell r="R966">
            <v>0.14615277696409443</v>
          </cell>
          <cell r="S966">
            <v>31.78</v>
          </cell>
          <cell r="T966">
            <v>31.974285714285713</v>
          </cell>
          <cell r="U966">
            <v>3.1466331025802388E-2</v>
          </cell>
          <cell r="V966">
            <v>3.1276367861335454E-2</v>
          </cell>
          <cell r="W966">
            <v>1.1549999999999998</v>
          </cell>
          <cell r="X966">
            <v>1.1598939428571431</v>
          </cell>
          <cell r="Y966">
            <v>0.8658008658008659</v>
          </cell>
          <cell r="Z966">
            <v>0.86215938093055655</v>
          </cell>
          <cell r="AA966">
            <v>0</v>
          </cell>
          <cell r="AB966">
            <v>0</v>
          </cell>
          <cell r="AC966" t="e">
            <v>#DIV/0!</v>
          </cell>
          <cell r="AD966" t="e">
            <v>#DIV/0!</v>
          </cell>
          <cell r="AE966">
            <v>0</v>
          </cell>
          <cell r="AF966">
            <v>0</v>
          </cell>
          <cell r="AG966" t="e">
            <v>#DIV/0!</v>
          </cell>
        </row>
        <row r="967">
          <cell r="A967">
            <v>40048</v>
          </cell>
          <cell r="B967">
            <v>5720</v>
          </cell>
          <cell r="C967">
            <v>0.69830000000000003</v>
          </cell>
          <cell r="D967">
            <v>0.70407142857142857</v>
          </cell>
          <cell r="E967">
            <v>1.4320492624946297</v>
          </cell>
          <cell r="F967">
            <v>1.4203508013519464</v>
          </cell>
          <cell r="G967">
            <v>0.60569351907934588</v>
          </cell>
          <cell r="H967">
            <v>0.60701158020553658</v>
          </cell>
          <cell r="I967">
            <v>1.651</v>
          </cell>
          <cell r="J967">
            <v>1.6474285714285712</v>
          </cell>
          <cell r="K967">
            <v>94.435000000000002</v>
          </cell>
          <cell r="L967">
            <v>94.395842857142853</v>
          </cell>
          <cell r="M967">
            <v>1.0589294223540002E-2</v>
          </cell>
          <cell r="N967">
            <v>1.0593750898832351E-2</v>
          </cell>
          <cell r="O967">
            <v>6.8414999999999999</v>
          </cell>
          <cell r="P967">
            <v>6.8421571428571424</v>
          </cell>
          <cell r="Q967">
            <v>0.1461667762917489</v>
          </cell>
          <cell r="R967">
            <v>0.14615277696409443</v>
          </cell>
          <cell r="S967">
            <v>32.229999999999997</v>
          </cell>
          <cell r="T967">
            <v>31.974285714285713</v>
          </cell>
          <cell r="U967">
            <v>3.1026993484331373E-2</v>
          </cell>
          <cell r="V967">
            <v>3.1276367861335454E-2</v>
          </cell>
          <cell r="W967">
            <v>1.1528933000000001</v>
          </cell>
          <cell r="X967">
            <v>1.1598939428571431</v>
          </cell>
          <cell r="Y967">
            <v>0.86738295729535408</v>
          </cell>
          <cell r="Z967">
            <v>0.86215938093055655</v>
          </cell>
          <cell r="AA967">
            <v>0</v>
          </cell>
          <cell r="AB967">
            <v>0</v>
          </cell>
          <cell r="AC967" t="e">
            <v>#DIV/0!</v>
          </cell>
          <cell r="AD967" t="e">
            <v>#DIV/0!</v>
          </cell>
          <cell r="AE967">
            <v>0</v>
          </cell>
          <cell r="AF967">
            <v>0</v>
          </cell>
          <cell r="AG967" t="e">
            <v>#DIV/0!</v>
          </cell>
        </row>
        <row r="968">
          <cell r="A968">
            <v>40049</v>
          </cell>
          <cell r="B968">
            <v>5721</v>
          </cell>
          <cell r="C968">
            <v>0.69699999999999995</v>
          </cell>
          <cell r="D968">
            <v>0.69895714285714294</v>
          </cell>
          <cell r="E968">
            <v>1.4347202295552368</v>
          </cell>
          <cell r="F968">
            <v>1.4307095783535011</v>
          </cell>
          <cell r="G968">
            <v>0.60569351907934588</v>
          </cell>
          <cell r="H968">
            <v>0.61346416433932327</v>
          </cell>
          <cell r="I968">
            <v>1.651</v>
          </cell>
          <cell r="J968">
            <v>1.6301428571428569</v>
          </cell>
          <cell r="K968">
            <v>94.4</v>
          </cell>
          <cell r="L968">
            <v>93.695714285714288</v>
          </cell>
          <cell r="M968">
            <v>1.059322033898305E-2</v>
          </cell>
          <cell r="N968">
            <v>1.0673095194792953E-2</v>
          </cell>
          <cell r="O968">
            <v>6.8414999999999999</v>
          </cell>
          <cell r="P968">
            <v>6.8414714285714293</v>
          </cell>
          <cell r="Q968">
            <v>0.1461667762917489</v>
          </cell>
          <cell r="R968">
            <v>0.14616738689095121</v>
          </cell>
          <cell r="S968">
            <v>31.81</v>
          </cell>
          <cell r="T968">
            <v>31.722857142857144</v>
          </cell>
          <cell r="U968">
            <v>3.1436655139893119E-2</v>
          </cell>
          <cell r="V968">
            <v>3.1523240279045329E-2</v>
          </cell>
          <cell r="W968">
            <v>1.150747</v>
          </cell>
          <cell r="X968">
            <v>1.1393935714285714</v>
          </cell>
          <cell r="Y968">
            <v>0.86900074473363831</v>
          </cell>
          <cell r="Z968">
            <v>0.87768415295785196</v>
          </cell>
          <cell r="AA968">
            <v>0</v>
          </cell>
          <cell r="AB968">
            <v>0</v>
          </cell>
          <cell r="AC968" t="e">
            <v>#DIV/0!</v>
          </cell>
          <cell r="AD968" t="e">
            <v>#DIV/0!</v>
          </cell>
          <cell r="AE968">
            <v>0</v>
          </cell>
          <cell r="AF968">
            <v>0</v>
          </cell>
          <cell r="AG968" t="e">
            <v>#DIV/0!</v>
          </cell>
        </row>
        <row r="969">
          <cell r="A969">
            <v>40050</v>
          </cell>
          <cell r="B969">
            <v>5721</v>
          </cell>
          <cell r="C969">
            <v>0.7</v>
          </cell>
          <cell r="D969">
            <v>0.69895714285714294</v>
          </cell>
          <cell r="E969">
            <v>1.4285714285714286</v>
          </cell>
          <cell r="F969">
            <v>1.4307095783535011</v>
          </cell>
          <cell r="G969">
            <v>0.61728395061728392</v>
          </cell>
          <cell r="H969">
            <v>0.61346416433932327</v>
          </cell>
          <cell r="I969">
            <v>1.62</v>
          </cell>
          <cell r="J969">
            <v>1.6301428571428569</v>
          </cell>
          <cell r="K969">
            <v>94.17</v>
          </cell>
          <cell r="L969">
            <v>93.695714285714288</v>
          </cell>
          <cell r="M969">
            <v>1.0619093129446745E-2</v>
          </cell>
          <cell r="N969">
            <v>1.0673095194792953E-2</v>
          </cell>
          <cell r="O969">
            <v>6.8414000000000001</v>
          </cell>
          <cell r="P969">
            <v>6.8414714285714293</v>
          </cell>
          <cell r="Q969">
            <v>0.14616891279562663</v>
          </cell>
          <cell r="R969">
            <v>0.14616738689095121</v>
          </cell>
          <cell r="S969">
            <v>31.55</v>
          </cell>
          <cell r="T969">
            <v>31.722857142857144</v>
          </cell>
          <cell r="U969">
            <v>3.1695721077654518E-2</v>
          </cell>
          <cell r="V969">
            <v>3.1523240279045329E-2</v>
          </cell>
          <cell r="W969">
            <v>1.1340000000000001</v>
          </cell>
          <cell r="X969">
            <v>1.1393935714285714</v>
          </cell>
          <cell r="Y969">
            <v>0.88183421516754845</v>
          </cell>
          <cell r="Z969">
            <v>0.87768415295785196</v>
          </cell>
          <cell r="AA969">
            <v>0</v>
          </cell>
          <cell r="AB969">
            <v>0</v>
          </cell>
          <cell r="AC969" t="e">
            <v>#DIV/0!</v>
          </cell>
          <cell r="AD969" t="e">
            <v>#DIV/0!</v>
          </cell>
          <cell r="AE969">
            <v>0</v>
          </cell>
          <cell r="AF969">
            <v>0</v>
          </cell>
          <cell r="AG969" t="e">
            <v>#DIV/0!</v>
          </cell>
        </row>
        <row r="970">
          <cell r="A970">
            <v>40051</v>
          </cell>
          <cell r="B970">
            <v>5721</v>
          </cell>
          <cell r="C970">
            <v>0.69830000000000003</v>
          </cell>
          <cell r="D970">
            <v>0.69895714285714294</v>
          </cell>
          <cell r="E970">
            <v>1.4320492624946297</v>
          </cell>
          <cell r="F970">
            <v>1.4307095783535011</v>
          </cell>
          <cell r="G970">
            <v>0.61728395061728392</v>
          </cell>
          <cell r="H970">
            <v>0.61346416433932327</v>
          </cell>
          <cell r="I970">
            <v>1.62</v>
          </cell>
          <cell r="J970">
            <v>1.6301428571428569</v>
          </cell>
          <cell r="K970">
            <v>93.7</v>
          </cell>
          <cell r="L970">
            <v>93.695714285714288</v>
          </cell>
          <cell r="M970">
            <v>1.0672358591248666E-2</v>
          </cell>
          <cell r="N970">
            <v>1.0673095194792953E-2</v>
          </cell>
          <cell r="O970">
            <v>6.8417000000000003</v>
          </cell>
          <cell r="P970">
            <v>6.8414714285714293</v>
          </cell>
          <cell r="Q970">
            <v>0.14616250347135945</v>
          </cell>
          <cell r="R970">
            <v>0.14616738689095121</v>
          </cell>
          <cell r="S970">
            <v>31.7</v>
          </cell>
          <cell r="T970">
            <v>31.722857142857144</v>
          </cell>
          <cell r="U970">
            <v>3.1545741324921134E-2</v>
          </cell>
          <cell r="V970">
            <v>3.1523240279045329E-2</v>
          </cell>
          <cell r="W970">
            <v>1.1312460000000002</v>
          </cell>
          <cell r="X970">
            <v>1.1393935714285714</v>
          </cell>
          <cell r="Y970">
            <v>0.88398102623125285</v>
          </cell>
          <cell r="Z970">
            <v>0.87768415295785196</v>
          </cell>
          <cell r="AA970">
            <v>0</v>
          </cell>
          <cell r="AB970">
            <v>0</v>
          </cell>
          <cell r="AC970" t="e">
            <v>#DIV/0!</v>
          </cell>
          <cell r="AD970" t="e">
            <v>#DIV/0!</v>
          </cell>
          <cell r="AE970">
            <v>0</v>
          </cell>
          <cell r="AF970">
            <v>0</v>
          </cell>
          <cell r="AG970" t="e">
            <v>#DIV/0!</v>
          </cell>
        </row>
        <row r="971">
          <cell r="A971">
            <v>40052</v>
          </cell>
          <cell r="B971">
            <v>5721</v>
          </cell>
          <cell r="C971">
            <v>0.69910000000000005</v>
          </cell>
          <cell r="D971">
            <v>0.69895714285714294</v>
          </cell>
          <cell r="E971">
            <v>1.4304105278214847</v>
          </cell>
          <cell r="F971">
            <v>1.4307095783535011</v>
          </cell>
          <cell r="G971">
            <v>0.61349693251533743</v>
          </cell>
          <cell r="H971">
            <v>0.61346416433932327</v>
          </cell>
          <cell r="I971">
            <v>1.63</v>
          </cell>
          <cell r="J971">
            <v>1.6301428571428569</v>
          </cell>
          <cell r="K971">
            <v>93.7</v>
          </cell>
          <cell r="L971">
            <v>93.695714285714288</v>
          </cell>
          <cell r="M971">
            <v>1.0672358591248666E-2</v>
          </cell>
          <cell r="N971">
            <v>1.0673095194792953E-2</v>
          </cell>
          <cell r="O971">
            <v>6.8414000000000001</v>
          </cell>
          <cell r="P971">
            <v>6.8414714285714293</v>
          </cell>
          <cell r="Q971">
            <v>0.14616891279562663</v>
          </cell>
          <cell r="R971">
            <v>0.14616738689095121</v>
          </cell>
          <cell r="S971">
            <v>31.7</v>
          </cell>
          <cell r="T971">
            <v>31.722857142857144</v>
          </cell>
          <cell r="U971">
            <v>3.1545741324921134E-2</v>
          </cell>
          <cell r="V971">
            <v>3.1523240279045329E-2</v>
          </cell>
          <cell r="W971">
            <v>1.1395329999999999</v>
          </cell>
          <cell r="X971">
            <v>1.1393935714285714</v>
          </cell>
          <cell r="Y971">
            <v>0.87755247105612566</v>
          </cell>
          <cell r="Z971">
            <v>0.87768415295785196</v>
          </cell>
          <cell r="AA971">
            <v>0</v>
          </cell>
          <cell r="AB971">
            <v>0</v>
          </cell>
          <cell r="AC971" t="e">
            <v>#DIV/0!</v>
          </cell>
          <cell r="AD971" t="e">
            <v>#DIV/0!</v>
          </cell>
          <cell r="AE971">
            <v>0</v>
          </cell>
          <cell r="AF971">
            <v>0</v>
          </cell>
          <cell r="AG971" t="e">
            <v>#DIV/0!</v>
          </cell>
        </row>
        <row r="972">
          <cell r="A972">
            <v>40053</v>
          </cell>
          <cell r="B972">
            <v>5721</v>
          </cell>
          <cell r="C972">
            <v>0.70030000000000003</v>
          </cell>
          <cell r="D972">
            <v>0.69895714285714294</v>
          </cell>
          <cell r="E972">
            <v>1.4279594459517349</v>
          </cell>
          <cell r="F972">
            <v>1.4307095783535011</v>
          </cell>
          <cell r="G972">
            <v>0.61349693251533743</v>
          </cell>
          <cell r="H972">
            <v>0.61346416433932327</v>
          </cell>
          <cell r="I972">
            <v>1.63</v>
          </cell>
          <cell r="J972">
            <v>1.6301428571428569</v>
          </cell>
          <cell r="K972">
            <v>93.7</v>
          </cell>
          <cell r="L972">
            <v>93.695714285714288</v>
          </cell>
          <cell r="M972">
            <v>1.0672358591248666E-2</v>
          </cell>
          <cell r="N972">
            <v>1.0673095194792953E-2</v>
          </cell>
          <cell r="O972">
            <v>6.8418999999999999</v>
          </cell>
          <cell r="P972">
            <v>6.8414714285714293</v>
          </cell>
          <cell r="Q972">
            <v>0.14615823090077318</v>
          </cell>
          <cell r="R972">
            <v>0.14616738689095121</v>
          </cell>
          <cell r="S972">
            <v>31.8</v>
          </cell>
          <cell r="T972">
            <v>31.722857142857144</v>
          </cell>
          <cell r="U972">
            <v>3.1446540880503145E-2</v>
          </cell>
          <cell r="V972">
            <v>3.1523240279045329E-2</v>
          </cell>
          <cell r="W972">
            <v>1.141489</v>
          </cell>
          <cell r="X972">
            <v>1.1393935714285714</v>
          </cell>
          <cell r="Y972">
            <v>0.87604873984769016</v>
          </cell>
          <cell r="Z972">
            <v>0.87768415295785196</v>
          </cell>
          <cell r="AA972">
            <v>0</v>
          </cell>
          <cell r="AB972">
            <v>0</v>
          </cell>
          <cell r="AC972" t="e">
            <v>#DIV/0!</v>
          </cell>
          <cell r="AD972" t="e">
            <v>#DIV/0!</v>
          </cell>
          <cell r="AE972">
            <v>0</v>
          </cell>
          <cell r="AF972">
            <v>0</v>
          </cell>
          <cell r="AG972" t="e">
            <v>#DIV/0!</v>
          </cell>
        </row>
        <row r="973">
          <cell r="A973">
            <v>40054</v>
          </cell>
          <cell r="B973">
            <v>5721</v>
          </cell>
          <cell r="C973">
            <v>0.70109999999999995</v>
          </cell>
          <cell r="D973">
            <v>0.69895714285714294</v>
          </cell>
          <cell r="E973">
            <v>1.426330052774212</v>
          </cell>
          <cell r="F973">
            <v>1.4307095783535011</v>
          </cell>
          <cell r="G973">
            <v>0.61349693251533743</v>
          </cell>
          <cell r="H973">
            <v>0.61346416433932327</v>
          </cell>
          <cell r="I973">
            <v>1.63</v>
          </cell>
          <cell r="J973">
            <v>1.6301428571428569</v>
          </cell>
          <cell r="K973">
            <v>93.1</v>
          </cell>
          <cell r="L973">
            <v>93.695714285714288</v>
          </cell>
          <cell r="M973">
            <v>1.0741138560687433E-2</v>
          </cell>
          <cell r="N973">
            <v>1.0673095194792953E-2</v>
          </cell>
          <cell r="O973">
            <v>6.8411999999999997</v>
          </cell>
          <cell r="P973">
            <v>6.8414714285714293</v>
          </cell>
          <cell r="Q973">
            <v>0.14617318599076187</v>
          </cell>
          <cell r="R973">
            <v>0.14616738689095121</v>
          </cell>
          <cell r="S973">
            <v>31.7</v>
          </cell>
          <cell r="T973">
            <v>31.722857142857144</v>
          </cell>
          <cell r="U973">
            <v>3.1545741324921134E-2</v>
          </cell>
          <cell r="V973">
            <v>3.1523240279045329E-2</v>
          </cell>
          <cell r="W973">
            <v>1.1427929999999999</v>
          </cell>
          <cell r="X973">
            <v>1.1393935714285714</v>
          </cell>
          <cell r="Y973">
            <v>0.87504911213141845</v>
          </cell>
          <cell r="Z973">
            <v>0.87768415295785196</v>
          </cell>
          <cell r="AA973">
            <v>0</v>
          </cell>
          <cell r="AB973">
            <v>0</v>
          </cell>
          <cell r="AC973" t="e">
            <v>#DIV/0!</v>
          </cell>
          <cell r="AD973" t="e">
            <v>#DIV/0!</v>
          </cell>
          <cell r="AE973">
            <v>0</v>
          </cell>
          <cell r="AF973">
            <v>0</v>
          </cell>
          <cell r="AG973" t="e">
            <v>#DIV/0!</v>
          </cell>
        </row>
        <row r="974">
          <cell r="A974">
            <v>40055</v>
          </cell>
          <cell r="B974">
            <v>5721</v>
          </cell>
          <cell r="C974">
            <v>0.69689999999999996</v>
          </cell>
          <cell r="D974">
            <v>0.69895714285714294</v>
          </cell>
          <cell r="E974">
            <v>1.4349261013057828</v>
          </cell>
          <cell r="F974">
            <v>1.4307095783535011</v>
          </cell>
          <cell r="G974">
            <v>0.61349693251533743</v>
          </cell>
          <cell r="H974">
            <v>0.61346416433932327</v>
          </cell>
          <cell r="I974">
            <v>1.63</v>
          </cell>
          <cell r="J974">
            <v>1.6301428571428569</v>
          </cell>
          <cell r="K974">
            <v>93.1</v>
          </cell>
          <cell r="L974">
            <v>93.695714285714288</v>
          </cell>
          <cell r="M974">
            <v>1.0741138560687433E-2</v>
          </cell>
          <cell r="N974">
            <v>1.0673095194792953E-2</v>
          </cell>
          <cell r="O974">
            <v>6.8411999999999997</v>
          </cell>
          <cell r="P974">
            <v>6.8414714285714293</v>
          </cell>
          <cell r="Q974">
            <v>0.14617318599076187</v>
          </cell>
          <cell r="R974">
            <v>0.14616738689095121</v>
          </cell>
          <cell r="S974">
            <v>31.8</v>
          </cell>
          <cell r="T974">
            <v>31.722857142857144</v>
          </cell>
          <cell r="U974">
            <v>3.1446540880503145E-2</v>
          </cell>
          <cell r="V974">
            <v>3.1523240279045329E-2</v>
          </cell>
          <cell r="W974">
            <v>1.1359469999999998</v>
          </cell>
          <cell r="X974">
            <v>1.1393935714285714</v>
          </cell>
          <cell r="Y974">
            <v>0.88032276153729017</v>
          </cell>
          <cell r="Z974">
            <v>0.87768415295785196</v>
          </cell>
          <cell r="AA974">
            <v>0</v>
          </cell>
          <cell r="AB974">
            <v>0</v>
          </cell>
          <cell r="AC974" t="e">
            <v>#DIV/0!</v>
          </cell>
          <cell r="AD974" t="e">
            <v>#DIV/0!</v>
          </cell>
          <cell r="AE974">
            <v>0</v>
          </cell>
          <cell r="AF974">
            <v>0</v>
          </cell>
          <cell r="AG974" t="e">
            <v>#DIV/0!</v>
          </cell>
        </row>
        <row r="975">
          <cell r="A975">
            <v>40056</v>
          </cell>
          <cell r="B975">
            <v>5722</v>
          </cell>
          <cell r="C975">
            <v>0.69940000000000002</v>
          </cell>
          <cell r="D975">
            <v>0.70017142857142844</v>
          </cell>
          <cell r="E975">
            <v>1.429796968830426</v>
          </cell>
          <cell r="F975">
            <v>1.4282262932226502</v>
          </cell>
          <cell r="G975">
            <v>0.61349693251533743</v>
          </cell>
          <cell r="H975">
            <v>0.61328938997172966</v>
          </cell>
          <cell r="I975">
            <v>1.63</v>
          </cell>
          <cell r="J975">
            <v>1.6305714285714283</v>
          </cell>
          <cell r="K975">
            <v>92.9</v>
          </cell>
          <cell r="L975">
            <v>92.810185714285709</v>
          </cell>
          <cell r="M975">
            <v>1.076426264800861E-2</v>
          </cell>
          <cell r="N975">
            <v>1.0774735946417341E-2</v>
          </cell>
          <cell r="O975">
            <v>6.8411999999999997</v>
          </cell>
          <cell r="P975">
            <v>6.8408285714285713</v>
          </cell>
          <cell r="Q975">
            <v>0.14617318599076187</v>
          </cell>
          <cell r="R975">
            <v>0.14618112283483592</v>
          </cell>
          <cell r="S975">
            <v>31.8</v>
          </cell>
          <cell r="T975">
            <v>31.785714285714288</v>
          </cell>
          <cell r="U975">
            <v>3.1446540880503145E-2</v>
          </cell>
          <cell r="V975">
            <v>3.1460890915030577E-2</v>
          </cell>
          <cell r="W975">
            <v>1.1400220000000001</v>
          </cell>
          <cell r="X975">
            <v>1.1416829714285714</v>
          </cell>
          <cell r="Y975">
            <v>0.87717605449719382</v>
          </cell>
          <cell r="Z975">
            <v>0.87591868272672635</v>
          </cell>
          <cell r="AA975">
            <v>0</v>
          </cell>
          <cell r="AB975">
            <v>0</v>
          </cell>
          <cell r="AC975" t="e">
            <v>#DIV/0!</v>
          </cell>
          <cell r="AD975" t="e">
            <v>#DIV/0!</v>
          </cell>
          <cell r="AE975">
            <v>0</v>
          </cell>
          <cell r="AF975">
            <v>0</v>
          </cell>
          <cell r="AG975" t="e">
            <v>#DIV/0!</v>
          </cell>
        </row>
        <row r="976">
          <cell r="A976">
            <v>40057</v>
          </cell>
          <cell r="B976">
            <v>5722</v>
          </cell>
          <cell r="C976">
            <v>0.69940000000000002</v>
          </cell>
          <cell r="D976">
            <v>0.70017142857142844</v>
          </cell>
          <cell r="E976">
            <v>1.429796968830426</v>
          </cell>
          <cell r="F976">
            <v>1.4282262932226502</v>
          </cell>
          <cell r="G976">
            <v>0.61349693251533743</v>
          </cell>
          <cell r="H976">
            <v>0.61328938997172966</v>
          </cell>
          <cell r="I976">
            <v>1.63</v>
          </cell>
          <cell r="J976">
            <v>1.6305714285714283</v>
          </cell>
          <cell r="K976">
            <v>92.9</v>
          </cell>
          <cell r="L976">
            <v>92.810185714285709</v>
          </cell>
          <cell r="M976">
            <v>1.076426264800861E-2</v>
          </cell>
          <cell r="N976">
            <v>1.0774735946417341E-2</v>
          </cell>
          <cell r="O976">
            <v>6.8411999999999997</v>
          </cell>
          <cell r="P976">
            <v>6.8408285714285713</v>
          </cell>
          <cell r="Q976">
            <v>0.14617318599076187</v>
          </cell>
          <cell r="R976">
            <v>0.14618112283483592</v>
          </cell>
          <cell r="S976">
            <v>31.8</v>
          </cell>
          <cell r="T976">
            <v>31.785714285714288</v>
          </cell>
          <cell r="U976">
            <v>3.1446540880503145E-2</v>
          </cell>
          <cell r="V976">
            <v>3.1460890915030577E-2</v>
          </cell>
          <cell r="W976">
            <v>1.1400220000000001</v>
          </cell>
          <cell r="X976">
            <v>1.1416829714285714</v>
          </cell>
          <cell r="Y976">
            <v>0.87717605449719382</v>
          </cell>
          <cell r="Z976">
            <v>0.87591868272672635</v>
          </cell>
          <cell r="AA976">
            <v>0</v>
          </cell>
          <cell r="AB976">
            <v>0</v>
          </cell>
          <cell r="AC976" t="e">
            <v>#DIV/0!</v>
          </cell>
          <cell r="AD976" t="e">
            <v>#DIV/0!</v>
          </cell>
          <cell r="AE976">
            <v>0</v>
          </cell>
          <cell r="AF976">
            <v>0</v>
          </cell>
          <cell r="AG976" t="e">
            <v>#DIV/0!</v>
          </cell>
        </row>
        <row r="977">
          <cell r="A977">
            <v>40058</v>
          </cell>
          <cell r="B977">
            <v>5722</v>
          </cell>
          <cell r="C977">
            <v>0.69920000000000004</v>
          </cell>
          <cell r="D977">
            <v>0.70017142857142844</v>
          </cell>
          <cell r="E977">
            <v>1.4302059496567505</v>
          </cell>
          <cell r="F977">
            <v>1.4282262932226502</v>
          </cell>
          <cell r="G977">
            <v>0.61349693251533743</v>
          </cell>
          <cell r="H977">
            <v>0.61328938997172966</v>
          </cell>
          <cell r="I977">
            <v>1.63</v>
          </cell>
          <cell r="J977">
            <v>1.6305714285714283</v>
          </cell>
          <cell r="K977">
            <v>93</v>
          </cell>
          <cell r="L977">
            <v>92.810185714285709</v>
          </cell>
          <cell r="M977">
            <v>1.0752688172043012E-2</v>
          </cell>
          <cell r="N977">
            <v>1.0774735946417341E-2</v>
          </cell>
          <cell r="O977">
            <v>6.8404999999999996</v>
          </cell>
          <cell r="P977">
            <v>6.8408285714285713</v>
          </cell>
          <cell r="Q977">
            <v>0.14618814414151013</v>
          </cell>
          <cell r="R977">
            <v>0.14618112283483592</v>
          </cell>
          <cell r="S977">
            <v>31.8</v>
          </cell>
          <cell r="T977">
            <v>31.785714285714288</v>
          </cell>
          <cell r="U977">
            <v>3.1446540880503145E-2</v>
          </cell>
          <cell r="V977">
            <v>3.1460890915030577E-2</v>
          </cell>
          <cell r="W977">
            <v>1.139696</v>
          </cell>
          <cell r="X977">
            <v>1.1416829714285714</v>
          </cell>
          <cell r="Y977">
            <v>0.87742696297960154</v>
          </cell>
          <cell r="Z977">
            <v>0.87591868272672635</v>
          </cell>
          <cell r="AA977">
            <v>0</v>
          </cell>
          <cell r="AB977">
            <v>0</v>
          </cell>
          <cell r="AC977" t="e">
            <v>#DIV/0!</v>
          </cell>
          <cell r="AD977" t="e">
            <v>#DIV/0!</v>
          </cell>
          <cell r="AE977">
            <v>0</v>
          </cell>
          <cell r="AF977">
            <v>0</v>
          </cell>
          <cell r="AG977" t="e">
            <v>#DIV/0!</v>
          </cell>
        </row>
        <row r="978">
          <cell r="A978">
            <v>40059</v>
          </cell>
          <cell r="B978">
            <v>5722</v>
          </cell>
          <cell r="C978">
            <v>0.69899999999999995</v>
          </cell>
          <cell r="D978">
            <v>0.70017142857142844</v>
          </cell>
          <cell r="E978">
            <v>1.4306151645207441</v>
          </cell>
          <cell r="F978">
            <v>1.4282262932226502</v>
          </cell>
          <cell r="G978">
            <v>0.61766522544780733</v>
          </cell>
          <cell r="H978">
            <v>0.61328938997172966</v>
          </cell>
          <cell r="I978">
            <v>1.619</v>
          </cell>
          <cell r="J978">
            <v>1.6305714285714283</v>
          </cell>
          <cell r="K978">
            <v>92.627499999999998</v>
          </cell>
          <cell r="L978">
            <v>92.810185714285709</v>
          </cell>
          <cell r="M978">
            <v>1.0795929934414725E-2</v>
          </cell>
          <cell r="N978">
            <v>1.0774735946417341E-2</v>
          </cell>
          <cell r="O978">
            <v>6.8410000000000002</v>
          </cell>
          <cell r="P978">
            <v>6.8408285714285713</v>
          </cell>
          <cell r="Q978">
            <v>0.146177459435755</v>
          </cell>
          <cell r="R978">
            <v>0.14618112283483592</v>
          </cell>
          <cell r="S978">
            <v>31.9</v>
          </cell>
          <cell r="T978">
            <v>31.785714285714288</v>
          </cell>
          <cell r="U978">
            <v>3.1347962382445145E-2</v>
          </cell>
          <cell r="V978">
            <v>3.1460890915030577E-2</v>
          </cell>
          <cell r="W978">
            <v>1.1316809999999999</v>
          </cell>
          <cell r="X978">
            <v>1.1416829714285714</v>
          </cell>
          <cell r="Y978">
            <v>0.8836412381227573</v>
          </cell>
          <cell r="Z978">
            <v>0.87591868272672635</v>
          </cell>
          <cell r="AA978">
            <v>0</v>
          </cell>
          <cell r="AB978">
            <v>0</v>
          </cell>
          <cell r="AC978" t="e">
            <v>#DIV/0!</v>
          </cell>
          <cell r="AD978" t="e">
            <v>#DIV/0!</v>
          </cell>
          <cell r="AE978">
            <v>0</v>
          </cell>
          <cell r="AF978">
            <v>0</v>
          </cell>
          <cell r="AG978" t="e">
            <v>#DIV/0!</v>
          </cell>
        </row>
        <row r="979">
          <cell r="A979">
            <v>40060</v>
          </cell>
          <cell r="B979">
            <v>5722</v>
          </cell>
          <cell r="C979">
            <v>0.70279999999999998</v>
          </cell>
          <cell r="D979">
            <v>0.70017142857142844</v>
          </cell>
          <cell r="E979">
            <v>1.4228799089356858</v>
          </cell>
          <cell r="F979">
            <v>1.4282262932226502</v>
          </cell>
          <cell r="G979">
            <v>0.61312078479460452</v>
          </cell>
          <cell r="H979">
            <v>0.61328938997172966</v>
          </cell>
          <cell r="I979">
            <v>1.631</v>
          </cell>
          <cell r="J979">
            <v>1.6305714285714283</v>
          </cell>
          <cell r="K979">
            <v>92.399500000000003</v>
          </cell>
          <cell r="L979">
            <v>92.810185714285709</v>
          </cell>
          <cell r="M979">
            <v>1.0822569386197977E-2</v>
          </cell>
          <cell r="N979">
            <v>1.0774735946417341E-2</v>
          </cell>
          <cell r="O979">
            <v>6.8407</v>
          </cell>
          <cell r="P979">
            <v>6.8408285714285713</v>
          </cell>
          <cell r="Q979">
            <v>0.14618387007177627</v>
          </cell>
          <cell r="R979">
            <v>0.14618112283483592</v>
          </cell>
          <cell r="S979">
            <v>31.8</v>
          </cell>
          <cell r="T979">
            <v>31.785714285714288</v>
          </cell>
          <cell r="U979">
            <v>3.1446540880503145E-2</v>
          </cell>
          <cell r="V979">
            <v>3.1460890915030577E-2</v>
          </cell>
          <cell r="W979">
            <v>1.1462668</v>
          </cell>
          <cell r="X979">
            <v>1.1416829714285714</v>
          </cell>
          <cell r="Y979">
            <v>0.87239724643512306</v>
          </cell>
          <cell r="Z979">
            <v>0.87591868272672635</v>
          </cell>
          <cell r="AA979">
            <v>0</v>
          </cell>
          <cell r="AB979">
            <v>0</v>
          </cell>
          <cell r="AC979" t="e">
            <v>#DIV/0!</v>
          </cell>
          <cell r="AD979" t="e">
            <v>#DIV/0!</v>
          </cell>
          <cell r="AE979">
            <v>0</v>
          </cell>
          <cell r="AF979">
            <v>0</v>
          </cell>
          <cell r="AG979" t="e">
            <v>#DIV/0!</v>
          </cell>
        </row>
        <row r="980">
          <cell r="A980">
            <v>40061</v>
          </cell>
          <cell r="B980">
            <v>5722</v>
          </cell>
          <cell r="C980">
            <v>0.70040000000000002</v>
          </cell>
          <cell r="D980">
            <v>0.70017142857142844</v>
          </cell>
          <cell r="E980">
            <v>1.427755568246716</v>
          </cell>
          <cell r="F980">
            <v>1.4282262932226502</v>
          </cell>
          <cell r="G980">
            <v>0.6116207951070336</v>
          </cell>
          <cell r="H980">
            <v>0.61328938997172966</v>
          </cell>
          <cell r="I980">
            <v>1.635</v>
          </cell>
          <cell r="J980">
            <v>1.6305714285714283</v>
          </cell>
          <cell r="K980">
            <v>92.787300000000002</v>
          </cell>
          <cell r="L980">
            <v>92.810185714285709</v>
          </cell>
          <cell r="M980">
            <v>1.0777336984695103E-2</v>
          </cell>
          <cell r="N980">
            <v>1.0774735946417341E-2</v>
          </cell>
          <cell r="O980">
            <v>6.8407</v>
          </cell>
          <cell r="P980">
            <v>6.8408285714285713</v>
          </cell>
          <cell r="Q980">
            <v>0.14618387007177627</v>
          </cell>
          <cell r="R980">
            <v>0.14618112283483592</v>
          </cell>
          <cell r="S980">
            <v>31.8</v>
          </cell>
          <cell r="T980">
            <v>31.785714285714288</v>
          </cell>
          <cell r="U980">
            <v>3.1446540880503145E-2</v>
          </cell>
          <cell r="V980">
            <v>3.1460890915030577E-2</v>
          </cell>
          <cell r="W980">
            <v>1.1451540000000002</v>
          </cell>
          <cell r="X980">
            <v>1.1416829714285714</v>
          </cell>
          <cell r="Y980">
            <v>0.87324499586955096</v>
          </cell>
          <cell r="Z980">
            <v>0.87591868272672635</v>
          </cell>
          <cell r="AA980">
            <v>0</v>
          </cell>
          <cell r="AB980">
            <v>0</v>
          </cell>
          <cell r="AC980" t="e">
            <v>#DIV/0!</v>
          </cell>
          <cell r="AD980" t="e">
            <v>#DIV/0!</v>
          </cell>
          <cell r="AE980">
            <v>0</v>
          </cell>
          <cell r="AF980">
            <v>0</v>
          </cell>
          <cell r="AG980" t="e">
            <v>#DIV/0!</v>
          </cell>
        </row>
        <row r="981">
          <cell r="A981">
            <v>40062</v>
          </cell>
          <cell r="B981">
            <v>5722</v>
          </cell>
          <cell r="C981">
            <v>0.70099999999999996</v>
          </cell>
          <cell r="D981">
            <v>0.70017142857142844</v>
          </cell>
          <cell r="E981">
            <v>1.4265335235378032</v>
          </cell>
          <cell r="F981">
            <v>1.4282262932226502</v>
          </cell>
          <cell r="G981">
            <v>0.61012812690665041</v>
          </cell>
          <cell r="H981">
            <v>0.61328938997172966</v>
          </cell>
          <cell r="I981">
            <v>1.639</v>
          </cell>
          <cell r="J981">
            <v>1.6305714285714283</v>
          </cell>
          <cell r="K981">
            <v>93.057000000000002</v>
          </cell>
          <cell r="L981">
            <v>92.810185714285709</v>
          </cell>
          <cell r="M981">
            <v>1.074610185155335E-2</v>
          </cell>
          <cell r="N981">
            <v>1.0774735946417341E-2</v>
          </cell>
          <cell r="O981">
            <v>6.8404999999999996</v>
          </cell>
          <cell r="P981">
            <v>6.8408285714285713</v>
          </cell>
          <cell r="Q981">
            <v>0.14618814414151013</v>
          </cell>
          <cell r="R981">
            <v>0.14618112283483592</v>
          </cell>
          <cell r="S981">
            <v>31.6</v>
          </cell>
          <cell r="T981">
            <v>31.785714285714288</v>
          </cell>
          <cell r="U981">
            <v>3.164556962025316E-2</v>
          </cell>
          <cell r="V981">
            <v>3.1460890915030577E-2</v>
          </cell>
          <cell r="W981">
            <v>1.1489389999999999</v>
          </cell>
          <cell r="X981">
            <v>1.1416829714285714</v>
          </cell>
          <cell r="Y981">
            <v>0.87036822668566394</v>
          </cell>
          <cell r="Z981">
            <v>0.87591868272672635</v>
          </cell>
          <cell r="AA981">
            <v>0</v>
          </cell>
          <cell r="AB981">
            <v>0</v>
          </cell>
          <cell r="AC981" t="e">
            <v>#DIV/0!</v>
          </cell>
          <cell r="AD981" t="e">
            <v>#DIV/0!</v>
          </cell>
          <cell r="AE981">
            <v>0</v>
          </cell>
          <cell r="AF981">
            <v>0</v>
          </cell>
          <cell r="AG981" t="e">
            <v>#DIV/0!</v>
          </cell>
        </row>
        <row r="982">
          <cell r="A982">
            <v>40063</v>
          </cell>
          <cell r="B982">
            <v>5723</v>
          </cell>
          <cell r="C982">
            <v>0.7</v>
          </cell>
          <cell r="D982">
            <v>0.69114818770414632</v>
          </cell>
          <cell r="E982">
            <v>1.4285714285714286</v>
          </cell>
          <cell r="F982">
            <v>1.4469603503150539</v>
          </cell>
          <cell r="G982">
            <v>0.61012812690665041</v>
          </cell>
          <cell r="H982">
            <v>0.60520012964181302</v>
          </cell>
          <cell r="I982">
            <v>1.639</v>
          </cell>
          <cell r="J982">
            <v>1.6524285714285714</v>
          </cell>
          <cell r="K982">
            <v>93.05</v>
          </cell>
          <cell r="L982">
            <v>92.09824285714285</v>
          </cell>
          <cell r="M982">
            <v>1.0746910263299303E-2</v>
          </cell>
          <cell r="N982">
            <v>1.0858876015211167E-2</v>
          </cell>
          <cell r="O982">
            <v>6.8585000000000003</v>
          </cell>
          <cell r="P982">
            <v>6.8411000000000017</v>
          </cell>
          <cell r="Q982">
            <v>0.14580447619741926</v>
          </cell>
          <cell r="R982">
            <v>0.14617548350054257</v>
          </cell>
          <cell r="S982">
            <v>31.9</v>
          </cell>
          <cell r="T982">
            <v>31.085714285714285</v>
          </cell>
          <cell r="U982">
            <v>3.1347962382445145E-2</v>
          </cell>
          <cell r="V982">
            <v>3.2175754013141024E-2</v>
          </cell>
          <cell r="W982">
            <v>1.1473</v>
          </cell>
          <cell r="X982">
            <v>1.1420117801467538</v>
          </cell>
          <cell r="Y982">
            <v>0.87161160986664343</v>
          </cell>
          <cell r="Z982">
            <v>0.8756537212971427</v>
          </cell>
          <cell r="AA982">
            <v>0</v>
          </cell>
          <cell r="AB982">
            <v>0</v>
          </cell>
          <cell r="AC982" t="e">
            <v>#DIV/0!</v>
          </cell>
          <cell r="AD982" t="e">
            <v>#DIV/0!</v>
          </cell>
          <cell r="AE982">
            <v>0</v>
          </cell>
          <cell r="AF982">
            <v>0</v>
          </cell>
          <cell r="AG982" t="e">
            <v>#DIV/0!</v>
          </cell>
        </row>
        <row r="983">
          <cell r="A983">
            <v>40064</v>
          </cell>
          <cell r="B983">
            <v>5723</v>
          </cell>
          <cell r="C983">
            <v>0.69783670621074667</v>
          </cell>
          <cell r="D983">
            <v>0.69114818770414632</v>
          </cell>
          <cell r="E983">
            <v>1.4330000000000001</v>
          </cell>
          <cell r="F983">
            <v>1.4469603503150539</v>
          </cell>
          <cell r="G983">
            <v>0.61050061050061055</v>
          </cell>
          <cell r="H983">
            <v>0.60520012964181302</v>
          </cell>
          <cell r="I983">
            <v>1.6379999999999999</v>
          </cell>
          <cell r="J983">
            <v>1.6524285714285714</v>
          </cell>
          <cell r="K983">
            <v>93.07</v>
          </cell>
          <cell r="L983">
            <v>92.09824285714285</v>
          </cell>
          <cell r="M983">
            <v>1.0744600838078867E-2</v>
          </cell>
          <cell r="N983">
            <v>1.0858876015211167E-2</v>
          </cell>
          <cell r="O983">
            <v>6.8403</v>
          </cell>
          <cell r="P983">
            <v>6.8411000000000017</v>
          </cell>
          <cell r="Q983">
            <v>0.14619241846117861</v>
          </cell>
          <cell r="R983">
            <v>0.14617548350054257</v>
          </cell>
          <cell r="S983">
            <v>31.5</v>
          </cell>
          <cell r="T983">
            <v>31.085714285714285</v>
          </cell>
          <cell r="U983">
            <v>3.1746031746031744E-2</v>
          </cell>
          <cell r="V983">
            <v>3.2175754013141024E-2</v>
          </cell>
          <cell r="W983">
            <v>1.143056524773203</v>
          </cell>
          <cell r="X983">
            <v>1.1420117801467538</v>
          </cell>
          <cell r="Y983">
            <v>0.87484737484737496</v>
          </cell>
          <cell r="Z983">
            <v>0.8756537212971427</v>
          </cell>
          <cell r="AA983">
            <v>0</v>
          </cell>
          <cell r="AB983">
            <v>0</v>
          </cell>
          <cell r="AC983" t="e">
            <v>#DIV/0!</v>
          </cell>
          <cell r="AD983" t="e">
            <v>#DIV/0!</v>
          </cell>
          <cell r="AE983">
            <v>0</v>
          </cell>
          <cell r="AF983">
            <v>0</v>
          </cell>
          <cell r="AG983" t="e">
            <v>#DIV/0!</v>
          </cell>
        </row>
        <row r="984">
          <cell r="A984">
            <v>40065</v>
          </cell>
          <cell r="B984">
            <v>5723</v>
          </cell>
          <cell r="C984">
            <v>0.69348127600554788</v>
          </cell>
          <cell r="D984">
            <v>0.69114818770414632</v>
          </cell>
          <cell r="E984">
            <v>1.4419999999999999</v>
          </cell>
          <cell r="F984">
            <v>1.4469603503150539</v>
          </cell>
          <cell r="G984">
            <v>0.6082725060827251</v>
          </cell>
          <cell r="H984">
            <v>0.60520012964181302</v>
          </cell>
          <cell r="I984">
            <v>1.6439999999999999</v>
          </cell>
          <cell r="J984">
            <v>1.6524285714285714</v>
          </cell>
          <cell r="K984">
            <v>92.5</v>
          </cell>
          <cell r="L984">
            <v>92.09824285714285</v>
          </cell>
          <cell r="M984">
            <v>1.0810810810810811E-2</v>
          </cell>
          <cell r="N984">
            <v>1.0858876015211167E-2</v>
          </cell>
          <cell r="O984">
            <v>6.8377999999999997</v>
          </cell>
          <cell r="P984">
            <v>6.8411000000000017</v>
          </cell>
          <cell r="Q984">
            <v>0.14624586855421334</v>
          </cell>
          <cell r="R984">
            <v>0.14617548350054257</v>
          </cell>
          <cell r="S984">
            <v>31.3</v>
          </cell>
          <cell r="T984">
            <v>31.085714285714285</v>
          </cell>
          <cell r="U984">
            <v>3.1948881789137379E-2</v>
          </cell>
          <cell r="V984">
            <v>3.2175754013141024E-2</v>
          </cell>
          <cell r="W984">
            <v>1.1400832177531206</v>
          </cell>
          <cell r="X984">
            <v>1.1420117801467538</v>
          </cell>
          <cell r="Y984">
            <v>0.87712895377128963</v>
          </cell>
          <cell r="Z984">
            <v>0.8756537212971427</v>
          </cell>
          <cell r="AA984">
            <v>0</v>
          </cell>
          <cell r="AB984">
            <v>0</v>
          </cell>
          <cell r="AC984" t="e">
            <v>#DIV/0!</v>
          </cell>
          <cell r="AD984" t="e">
            <v>#DIV/0!</v>
          </cell>
          <cell r="AE984">
            <v>0</v>
          </cell>
          <cell r="AF984">
            <v>0</v>
          </cell>
          <cell r="AG984" t="e">
            <v>#DIV/0!</v>
          </cell>
        </row>
        <row r="985">
          <cell r="A985">
            <v>40066</v>
          </cell>
          <cell r="B985">
            <v>5723</v>
          </cell>
          <cell r="C985">
            <v>0.68869999999999998</v>
          </cell>
          <cell r="D985">
            <v>0.69114818770414632</v>
          </cell>
          <cell r="E985">
            <v>1.4520110352838682</v>
          </cell>
          <cell r="F985">
            <v>1.4469603503150539</v>
          </cell>
          <cell r="G985">
            <v>0.60510710395740042</v>
          </cell>
          <cell r="H985">
            <v>0.60520012964181302</v>
          </cell>
          <cell r="I985">
            <v>1.6526000000000001</v>
          </cell>
          <cell r="J985">
            <v>1.6524285714285714</v>
          </cell>
          <cell r="K985">
            <v>92.261799999999994</v>
          </cell>
          <cell r="L985">
            <v>92.09824285714285</v>
          </cell>
          <cell r="M985">
            <v>1.0838721984613352E-2</v>
          </cell>
          <cell r="N985">
            <v>1.0858876015211167E-2</v>
          </cell>
          <cell r="O985">
            <v>6.8381999999999996</v>
          </cell>
          <cell r="P985">
            <v>6.8411000000000017</v>
          </cell>
          <cell r="Q985">
            <v>0.14623731391301806</v>
          </cell>
          <cell r="R985">
            <v>0.14617548350054257</v>
          </cell>
          <cell r="S985">
            <v>30.7</v>
          </cell>
          <cell r="T985">
            <v>31.085714285714285</v>
          </cell>
          <cell r="U985">
            <v>3.2573289902280131E-2</v>
          </cell>
          <cell r="V985">
            <v>3.2175754013141024E-2</v>
          </cell>
          <cell r="W985">
            <v>1.13814562</v>
          </cell>
          <cell r="X985">
            <v>1.1420117801467538</v>
          </cell>
          <cell r="Y985">
            <v>0.87862219247480833</v>
          </cell>
          <cell r="Z985">
            <v>0.8756537212971427</v>
          </cell>
          <cell r="AA985">
            <v>0</v>
          </cell>
          <cell r="AB985">
            <v>0</v>
          </cell>
          <cell r="AC985" t="e">
            <v>#DIV/0!</v>
          </cell>
          <cell r="AD985" t="e">
            <v>#DIV/0!</v>
          </cell>
          <cell r="AE985">
            <v>0</v>
          </cell>
          <cell r="AF985">
            <v>0</v>
          </cell>
          <cell r="AG985" t="e">
            <v>#DIV/0!</v>
          </cell>
        </row>
        <row r="986">
          <cell r="A986">
            <v>40067</v>
          </cell>
          <cell r="B986">
            <v>5723</v>
          </cell>
          <cell r="C986">
            <v>0.68669999999999998</v>
          </cell>
          <cell r="D986">
            <v>0.69114818770414632</v>
          </cell>
          <cell r="E986">
            <v>1.4562399883500801</v>
          </cell>
          <cell r="F986">
            <v>1.4469603503150539</v>
          </cell>
          <cell r="G986">
            <v>0.60306356289952967</v>
          </cell>
          <cell r="H986">
            <v>0.60520012964181302</v>
          </cell>
          <cell r="I986">
            <v>1.6581999999999999</v>
          </cell>
          <cell r="J986">
            <v>1.6524285714285714</v>
          </cell>
          <cell r="K986">
            <v>91.995900000000006</v>
          </cell>
          <cell r="L986">
            <v>92.09824285714285</v>
          </cell>
          <cell r="M986">
            <v>1.087004964351672E-2</v>
          </cell>
          <cell r="N986">
            <v>1.0858876015211167E-2</v>
          </cell>
          <cell r="O986">
            <v>6.8388999999999998</v>
          </cell>
          <cell r="P986">
            <v>6.8411000000000017</v>
          </cell>
          <cell r="Q986">
            <v>0.14622234569886972</v>
          </cell>
          <cell r="R986">
            <v>0.14617548350054257</v>
          </cell>
          <cell r="S986">
            <v>30.8</v>
          </cell>
          <cell r="T986">
            <v>31.085714285714285</v>
          </cell>
          <cell r="U986">
            <v>3.2467532467532464E-2</v>
          </cell>
          <cell r="V986">
            <v>3.2175754013141024E-2</v>
          </cell>
          <cell r="W986">
            <v>1.13868594</v>
          </cell>
          <cell r="X986">
            <v>1.1420117801467538</v>
          </cell>
          <cell r="Y986">
            <v>0.87820527581116881</v>
          </cell>
          <cell r="Z986">
            <v>0.8756537212971427</v>
          </cell>
          <cell r="AA986">
            <v>0</v>
          </cell>
          <cell r="AB986">
            <v>0</v>
          </cell>
          <cell r="AC986" t="e">
            <v>#DIV/0!</v>
          </cell>
          <cell r="AD986" t="e">
            <v>#DIV/0!</v>
          </cell>
          <cell r="AE986">
            <v>0</v>
          </cell>
          <cell r="AF986">
            <v>0</v>
          </cell>
          <cell r="AG986" t="e">
            <v>#DIV/0!</v>
          </cell>
        </row>
        <row r="987">
          <cell r="A987">
            <v>40068</v>
          </cell>
          <cell r="B987">
            <v>5723</v>
          </cell>
          <cell r="C987">
            <v>0.68526005619132457</v>
          </cell>
          <cell r="D987">
            <v>0.69114818770414632</v>
          </cell>
          <cell r="E987">
            <v>1.4593</v>
          </cell>
          <cell r="F987">
            <v>1.4469603503150539</v>
          </cell>
          <cell r="G987">
            <v>0.5992329817833173</v>
          </cell>
          <cell r="H987">
            <v>0.60520012964181302</v>
          </cell>
          <cell r="I987">
            <v>1.6688000000000001</v>
          </cell>
          <cell r="J987">
            <v>1.6524285714285714</v>
          </cell>
          <cell r="K987">
            <v>91.04</v>
          </cell>
          <cell r="L987">
            <v>92.09824285714285</v>
          </cell>
          <cell r="M987">
            <v>1.0984182776801405E-2</v>
          </cell>
          <cell r="N987">
            <v>1.0858876015211167E-2</v>
          </cell>
          <cell r="O987">
            <v>6.8369999999999997</v>
          </cell>
          <cell r="P987">
            <v>6.8411000000000017</v>
          </cell>
          <cell r="Q987">
            <v>0.14626298083954953</v>
          </cell>
          <cell r="R987">
            <v>0.14617548350054257</v>
          </cell>
          <cell r="S987">
            <v>30.7</v>
          </cell>
          <cell r="T987">
            <v>31.085714285714285</v>
          </cell>
          <cell r="U987">
            <v>3.2573289902280131E-2</v>
          </cell>
          <cell r="V987">
            <v>3.2175754013141024E-2</v>
          </cell>
          <cell r="W987">
            <v>1.1435619817720826</v>
          </cell>
          <cell r="X987">
            <v>1.1420117801467538</v>
          </cell>
          <cell r="Y987">
            <v>0.87446069031639495</v>
          </cell>
          <cell r="Z987">
            <v>0.8756537212971427</v>
          </cell>
          <cell r="AA987">
            <v>0</v>
          </cell>
          <cell r="AB987">
            <v>0</v>
          </cell>
          <cell r="AC987" t="e">
            <v>#DIV/0!</v>
          </cell>
          <cell r="AD987" t="e">
            <v>#DIV/0!</v>
          </cell>
          <cell r="AE987">
            <v>0</v>
          </cell>
          <cell r="AF987">
            <v>0</v>
          </cell>
          <cell r="AG987" t="e">
            <v>#DIV/0!</v>
          </cell>
        </row>
        <row r="988">
          <cell r="A988">
            <v>40069</v>
          </cell>
          <cell r="B988">
            <v>5723</v>
          </cell>
          <cell r="C988">
            <v>0.686059275521405</v>
          </cell>
          <cell r="D988">
            <v>0.69114818770414632</v>
          </cell>
          <cell r="E988">
            <v>1.4576</v>
          </cell>
          <cell r="F988">
            <v>1.4469603503150539</v>
          </cell>
          <cell r="G988">
            <v>0.60009601536245794</v>
          </cell>
          <cell r="H988">
            <v>0.60520012964181302</v>
          </cell>
          <cell r="I988">
            <v>1.6664000000000001</v>
          </cell>
          <cell r="J988">
            <v>1.6524285714285714</v>
          </cell>
          <cell r="K988">
            <v>90.77</v>
          </cell>
          <cell r="L988">
            <v>92.09824285714285</v>
          </cell>
          <cell r="M988">
            <v>1.1016855789357717E-2</v>
          </cell>
          <cell r="N988">
            <v>1.0858876015211167E-2</v>
          </cell>
          <cell r="O988">
            <v>6.8369999999999997</v>
          </cell>
          <cell r="P988">
            <v>6.8411000000000017</v>
          </cell>
          <cell r="Q988">
            <v>0.14626298083954953</v>
          </cell>
          <cell r="R988">
            <v>0.14617548350054257</v>
          </cell>
          <cell r="S988">
            <v>30.7</v>
          </cell>
          <cell r="T988">
            <v>31.085714285714285</v>
          </cell>
          <cell r="U988">
            <v>3.2573289902280131E-2</v>
          </cell>
          <cell r="V988">
            <v>3.2175754013141024E-2</v>
          </cell>
          <cell r="W988">
            <v>1.1432491767288695</v>
          </cell>
          <cell r="X988">
            <v>1.1420117801467538</v>
          </cell>
          <cell r="Y988">
            <v>0.87469995199231865</v>
          </cell>
          <cell r="Z988">
            <v>0.8756537212971427</v>
          </cell>
          <cell r="AA988">
            <v>0</v>
          </cell>
          <cell r="AB988">
            <v>0</v>
          </cell>
          <cell r="AC988" t="e">
            <v>#DIV/0!</v>
          </cell>
          <cell r="AD988" t="e">
            <v>#DIV/0!</v>
          </cell>
          <cell r="AE988">
            <v>0</v>
          </cell>
          <cell r="AF988">
            <v>0</v>
          </cell>
          <cell r="AG988" t="e">
            <v>#DIV/0!</v>
          </cell>
        </row>
        <row r="989">
          <cell r="A989">
            <v>40070</v>
          </cell>
          <cell r="B989">
            <v>5724</v>
          </cell>
          <cell r="C989">
            <v>0.68596515297022909</v>
          </cell>
          <cell r="D989">
            <v>0.68312449992199065</v>
          </cell>
          <cell r="E989">
            <v>1.4578</v>
          </cell>
          <cell r="F989">
            <v>1.4638893120469985</v>
          </cell>
          <cell r="G989">
            <v>0.60002400096003838</v>
          </cell>
          <cell r="H989">
            <v>0.60672251043597414</v>
          </cell>
          <cell r="I989">
            <v>1.6666000000000001</v>
          </cell>
          <cell r="J989">
            <v>1.6483000000000003</v>
          </cell>
          <cell r="K989">
            <v>90.74</v>
          </cell>
          <cell r="L989">
            <v>90.896899999999988</v>
          </cell>
          <cell r="M989">
            <v>1.1020498126515319E-2</v>
          </cell>
          <cell r="N989">
            <v>1.1001539919530807E-2</v>
          </cell>
          <cell r="O989">
            <v>6.83</v>
          </cell>
          <cell r="P989">
            <v>6.8364285714285709</v>
          </cell>
          <cell r="Q989">
            <v>0.14641288433382138</v>
          </cell>
          <cell r="R989">
            <v>0.14627523038445608</v>
          </cell>
          <cell r="S989">
            <v>30.6</v>
          </cell>
          <cell r="T989">
            <v>30.514285714285716</v>
          </cell>
          <cell r="U989">
            <v>3.2679738562091505E-2</v>
          </cell>
          <cell r="V989">
            <v>3.2773389357252991E-2</v>
          </cell>
          <cell r="W989">
            <v>1.143229523940184</v>
          </cell>
          <cell r="X989">
            <v>1.1260274008471274</v>
          </cell>
          <cell r="Y989">
            <v>0.87471498859954389</v>
          </cell>
          <cell r="Z989">
            <v>0.88820095469927141</v>
          </cell>
          <cell r="AA989">
            <v>0</v>
          </cell>
          <cell r="AB989">
            <v>0</v>
          </cell>
          <cell r="AC989" t="e">
            <v>#DIV/0!</v>
          </cell>
          <cell r="AD989" t="e">
            <v>#DIV/0!</v>
          </cell>
          <cell r="AE989">
            <v>0</v>
          </cell>
          <cell r="AF989">
            <v>0</v>
          </cell>
          <cell r="AG989" t="e">
            <v>#DIV/0!</v>
          </cell>
        </row>
        <row r="990">
          <cell r="A990">
            <v>40071</v>
          </cell>
          <cell r="B990">
            <v>5724</v>
          </cell>
          <cell r="C990">
            <v>0.68610634648370494</v>
          </cell>
          <cell r="D990">
            <v>0.68312449992199065</v>
          </cell>
          <cell r="E990">
            <v>1.4575</v>
          </cell>
          <cell r="F990">
            <v>1.4638893120469985</v>
          </cell>
          <cell r="G990">
            <v>0.6025911419102139</v>
          </cell>
          <cell r="H990">
            <v>0.60672251043597414</v>
          </cell>
          <cell r="I990">
            <v>1.6595</v>
          </cell>
          <cell r="J990">
            <v>1.6483000000000003</v>
          </cell>
          <cell r="K990">
            <v>90.67</v>
          </cell>
          <cell r="L990">
            <v>90.896899999999988</v>
          </cell>
          <cell r="M990">
            <v>1.1029006286533583E-2</v>
          </cell>
          <cell r="N990">
            <v>1.1001539919530807E-2</v>
          </cell>
          <cell r="O990">
            <v>6.8380000000000001</v>
          </cell>
          <cell r="P990">
            <v>6.8364285714285709</v>
          </cell>
          <cell r="Q990">
            <v>0.14624159110851126</v>
          </cell>
          <cell r="R990">
            <v>0.14627523038445608</v>
          </cell>
          <cell r="S990">
            <v>30.8</v>
          </cell>
          <cell r="T990">
            <v>30.514285714285716</v>
          </cell>
          <cell r="U990">
            <v>3.2467532467532464E-2</v>
          </cell>
          <cell r="V990">
            <v>3.2773389357252991E-2</v>
          </cell>
          <cell r="W990">
            <v>1.1385934819897083</v>
          </cell>
          <cell r="X990">
            <v>1.1260274008471274</v>
          </cell>
          <cell r="Y990">
            <v>0.87827658933413688</v>
          </cell>
          <cell r="Z990">
            <v>0.88820095469927141</v>
          </cell>
          <cell r="AA990">
            <v>0</v>
          </cell>
          <cell r="AB990">
            <v>0</v>
          </cell>
          <cell r="AC990" t="e">
            <v>#DIV/0!</v>
          </cell>
          <cell r="AD990" t="e">
            <v>#DIV/0!</v>
          </cell>
          <cell r="AE990">
            <v>0</v>
          </cell>
          <cell r="AF990">
            <v>0</v>
          </cell>
          <cell r="AG990" t="e">
            <v>#DIV/0!</v>
          </cell>
        </row>
        <row r="991">
          <cell r="A991">
            <v>40072</v>
          </cell>
          <cell r="B991">
            <v>5724</v>
          </cell>
          <cell r="C991">
            <v>0.68620000000000003</v>
          </cell>
          <cell r="D991">
            <v>0.68312449992199065</v>
          </cell>
          <cell r="E991">
            <v>1.457301078402798</v>
          </cell>
          <cell r="F991">
            <v>1.4638893120469985</v>
          </cell>
          <cell r="G991">
            <v>0.60459492140266025</v>
          </cell>
          <cell r="H991">
            <v>0.60672251043597414</v>
          </cell>
          <cell r="I991">
            <v>1.6539999999999999</v>
          </cell>
          <cell r="J991">
            <v>1.6483000000000003</v>
          </cell>
          <cell r="K991">
            <v>90.677000000000007</v>
          </cell>
          <cell r="L991">
            <v>90.896899999999988</v>
          </cell>
          <cell r="M991">
            <v>1.1028154879407125E-2</v>
          </cell>
          <cell r="N991">
            <v>1.1001539919530807E-2</v>
          </cell>
          <cell r="O991">
            <v>6.8390000000000004</v>
          </cell>
          <cell r="P991">
            <v>6.8364285714285709</v>
          </cell>
          <cell r="Q991">
            <v>0.14622020763269483</v>
          </cell>
          <cell r="R991">
            <v>0.14627523038445608</v>
          </cell>
          <cell r="S991">
            <v>30.8</v>
          </cell>
          <cell r="T991">
            <v>30.514285714285716</v>
          </cell>
          <cell r="U991">
            <v>3.2467532467532464E-2</v>
          </cell>
          <cell r="V991">
            <v>3.2773389357252991E-2</v>
          </cell>
          <cell r="W991">
            <v>1.1349748</v>
          </cell>
          <cell r="X991">
            <v>1.1260274008471274</v>
          </cell>
          <cell r="Y991">
            <v>0.88107683095695166</v>
          </cell>
          <cell r="Z991">
            <v>0.88820095469927141</v>
          </cell>
          <cell r="AA991">
            <v>0</v>
          </cell>
          <cell r="AB991">
            <v>0</v>
          </cell>
          <cell r="AC991" t="e">
            <v>#DIV/0!</v>
          </cell>
          <cell r="AD991" t="e">
            <v>#DIV/0!</v>
          </cell>
          <cell r="AE991">
            <v>0</v>
          </cell>
          <cell r="AF991">
            <v>0</v>
          </cell>
          <cell r="AG991" t="e">
            <v>#DIV/0!</v>
          </cell>
        </row>
        <row r="992">
          <cell r="A992">
            <v>40073</v>
          </cell>
          <cell r="B992">
            <v>5724</v>
          </cell>
          <cell r="C992">
            <v>0.68400000000000005</v>
          </cell>
          <cell r="D992">
            <v>0.68312449992199065</v>
          </cell>
          <cell r="E992">
            <v>1.4619883040935671</v>
          </cell>
          <cell r="F992">
            <v>1.4638893120469985</v>
          </cell>
          <cell r="G992">
            <v>0.60679611650485443</v>
          </cell>
          <cell r="H992">
            <v>0.60672251043597414</v>
          </cell>
          <cell r="I992">
            <v>1.6479999999999999</v>
          </cell>
          <cell r="J992">
            <v>1.6483000000000003</v>
          </cell>
          <cell r="K992">
            <v>91.090599999999995</v>
          </cell>
          <cell r="L992">
            <v>90.896899999999988</v>
          </cell>
          <cell r="M992">
            <v>1.0978081163149656E-2</v>
          </cell>
          <cell r="N992">
            <v>1.1001539919530807E-2</v>
          </cell>
          <cell r="O992">
            <v>6.8369999999999997</v>
          </cell>
          <cell r="P992">
            <v>6.8364285714285709</v>
          </cell>
          <cell r="Q992">
            <v>0.14626298083954953</v>
          </cell>
          <cell r="R992">
            <v>0.14627523038445608</v>
          </cell>
          <cell r="S992">
            <v>30.6</v>
          </cell>
          <cell r="T992">
            <v>30.514285714285716</v>
          </cell>
          <cell r="U992">
            <v>3.2679738562091505E-2</v>
          </cell>
          <cell r="V992">
            <v>3.2773389357252991E-2</v>
          </cell>
          <cell r="W992">
            <v>1.127232</v>
          </cell>
          <cell r="X992">
            <v>1.1260274008471274</v>
          </cell>
          <cell r="Y992">
            <v>0.88712882529949466</v>
          </cell>
          <cell r="Z992">
            <v>0.88820095469927141</v>
          </cell>
          <cell r="AA992">
            <v>0</v>
          </cell>
          <cell r="AB992">
            <v>0</v>
          </cell>
          <cell r="AC992" t="e">
            <v>#DIV/0!</v>
          </cell>
          <cell r="AD992" t="e">
            <v>#DIV/0!</v>
          </cell>
          <cell r="AE992">
            <v>0</v>
          </cell>
          <cell r="AF992">
            <v>0</v>
          </cell>
          <cell r="AG992" t="e">
            <v>#DIV/0!</v>
          </cell>
        </row>
        <row r="993">
          <cell r="A993">
            <v>40074</v>
          </cell>
          <cell r="B993">
            <v>5724</v>
          </cell>
          <cell r="C993">
            <v>0.68089999999999995</v>
          </cell>
          <cell r="D993">
            <v>0.68312449992199065</v>
          </cell>
          <cell r="E993">
            <v>1.4686444411807902</v>
          </cell>
          <cell r="F993">
            <v>1.4638893120469985</v>
          </cell>
          <cell r="G993">
            <v>0.60642813826561548</v>
          </cell>
          <cell r="H993">
            <v>0.60672251043597414</v>
          </cell>
          <cell r="I993">
            <v>1.649</v>
          </cell>
          <cell r="J993">
            <v>1.6483000000000003</v>
          </cell>
          <cell r="K993">
            <v>90.772499999999994</v>
          </cell>
          <cell r="L993">
            <v>90.896899999999988</v>
          </cell>
          <cell r="M993">
            <v>1.1016552369935829E-2</v>
          </cell>
          <cell r="N993">
            <v>1.1001539919530807E-2</v>
          </cell>
          <cell r="O993">
            <v>6.8360000000000003</v>
          </cell>
          <cell r="P993">
            <v>6.8364285714285709</v>
          </cell>
          <cell r="Q993">
            <v>0.14628437682855469</v>
          </cell>
          <cell r="R993">
            <v>0.14627523038445608</v>
          </cell>
          <cell r="S993">
            <v>30.3</v>
          </cell>
          <cell r="T993">
            <v>30.514285714285716</v>
          </cell>
          <cell r="U993">
            <v>3.3003300330033E-2</v>
          </cell>
          <cell r="V993">
            <v>3.2773389357252991E-2</v>
          </cell>
          <cell r="W993">
            <v>1.1228041</v>
          </cell>
          <cell r="X993">
            <v>1.1260274008471274</v>
          </cell>
          <cell r="Y993">
            <v>0.89062731423941188</v>
          </cell>
          <cell r="Z993">
            <v>0.88820095469927141</v>
          </cell>
          <cell r="AA993">
            <v>0</v>
          </cell>
          <cell r="AB993">
            <v>0</v>
          </cell>
          <cell r="AC993" t="e">
            <v>#DIV/0!</v>
          </cell>
          <cell r="AD993" t="e">
            <v>#DIV/0!</v>
          </cell>
          <cell r="AE993">
            <v>0</v>
          </cell>
          <cell r="AF993">
            <v>0</v>
          </cell>
          <cell r="AG993" t="e">
            <v>#DIV/0!</v>
          </cell>
        </row>
        <row r="994">
          <cell r="A994">
            <v>40075</v>
          </cell>
          <cell r="B994">
            <v>5724</v>
          </cell>
          <cell r="C994">
            <v>0.67900000000000005</v>
          </cell>
          <cell r="D994">
            <v>0.68312449992199065</v>
          </cell>
          <cell r="E994">
            <v>1.4727540500736376</v>
          </cell>
          <cell r="F994">
            <v>1.4638893120469985</v>
          </cell>
          <cell r="G994">
            <v>0.61199510403916768</v>
          </cell>
          <cell r="H994">
            <v>0.60672251043597414</v>
          </cell>
          <cell r="I994">
            <v>1.6340000000000001</v>
          </cell>
          <cell r="J994">
            <v>1.6483000000000003</v>
          </cell>
          <cell r="K994">
            <v>91.064499999999995</v>
          </cell>
          <cell r="L994">
            <v>90.896899999999988</v>
          </cell>
          <cell r="M994">
            <v>1.0981227591432446E-2</v>
          </cell>
          <cell r="N994">
            <v>1.1001539919530807E-2</v>
          </cell>
          <cell r="O994">
            <v>6.8369999999999997</v>
          </cell>
          <cell r="P994">
            <v>6.8364285714285709</v>
          </cell>
          <cell r="Q994">
            <v>0.14626298083954953</v>
          </cell>
          <cell r="R994">
            <v>0.14627523038445608</v>
          </cell>
          <cell r="S994">
            <v>30.3</v>
          </cell>
          <cell r="T994">
            <v>30.514285714285716</v>
          </cell>
          <cell r="U994">
            <v>3.3003300330033E-2</v>
          </cell>
          <cell r="V994">
            <v>3.2773389357252991E-2</v>
          </cell>
          <cell r="W994">
            <v>1.1094860000000002</v>
          </cell>
          <cell r="X994">
            <v>1.1260274008471274</v>
          </cell>
          <cell r="Y994">
            <v>0.90131826809892135</v>
          </cell>
          <cell r="Z994">
            <v>0.88820095469927141</v>
          </cell>
          <cell r="AA994">
            <v>0</v>
          </cell>
          <cell r="AB994">
            <v>0</v>
          </cell>
          <cell r="AC994" t="e">
            <v>#DIV/0!</v>
          </cell>
          <cell r="AD994" t="e">
            <v>#DIV/0!</v>
          </cell>
          <cell r="AE994">
            <v>0</v>
          </cell>
          <cell r="AF994">
            <v>0</v>
          </cell>
          <cell r="AG994" t="e">
            <v>#DIV/0!</v>
          </cell>
        </row>
        <row r="995">
          <cell r="A995">
            <v>40076</v>
          </cell>
          <cell r="B995">
            <v>5724</v>
          </cell>
          <cell r="C995">
            <v>0.67969999999999997</v>
          </cell>
          <cell r="D995">
            <v>0.68312449992199065</v>
          </cell>
          <cell r="E995">
            <v>1.4712373105781964</v>
          </cell>
          <cell r="F995">
            <v>1.4638893120469985</v>
          </cell>
          <cell r="G995">
            <v>0.61462814996926862</v>
          </cell>
          <cell r="H995">
            <v>0.60672251043597414</v>
          </cell>
          <cell r="I995">
            <v>1.627</v>
          </cell>
          <cell r="J995">
            <v>1.6483000000000003</v>
          </cell>
          <cell r="K995">
            <v>91.2637</v>
          </cell>
          <cell r="L995">
            <v>90.896899999999988</v>
          </cell>
          <cell r="M995">
            <v>1.0957259019741693E-2</v>
          </cell>
          <cell r="N995">
            <v>1.1001539919530807E-2</v>
          </cell>
          <cell r="O995">
            <v>6.8380000000000001</v>
          </cell>
          <cell r="P995">
            <v>6.8364285714285709</v>
          </cell>
          <cell r="Q995">
            <v>0.14624159110851126</v>
          </cell>
          <cell r="R995">
            <v>0.14627523038445608</v>
          </cell>
          <cell r="S995">
            <v>30.2</v>
          </cell>
          <cell r="T995">
            <v>30.514285714285716</v>
          </cell>
          <cell r="U995">
            <v>3.3112582781456956E-2</v>
          </cell>
          <cell r="V995">
            <v>3.2773389357252991E-2</v>
          </cell>
          <cell r="W995">
            <v>1.1058718999999999</v>
          </cell>
          <cell r="X995">
            <v>1.1260274008471274</v>
          </cell>
          <cell r="Y995">
            <v>0.90426386636643907</v>
          </cell>
          <cell r="Z995">
            <v>0.88820095469927141</v>
          </cell>
          <cell r="AA995">
            <v>0</v>
          </cell>
          <cell r="AB995">
            <v>0</v>
          </cell>
          <cell r="AC995" t="e">
            <v>#DIV/0!</v>
          </cell>
          <cell r="AD995" t="e">
            <v>#DIV/0!</v>
          </cell>
          <cell r="AE995">
            <v>0</v>
          </cell>
          <cell r="AF995">
            <v>0</v>
          </cell>
          <cell r="AG995" t="e">
            <v>#DIV/0!</v>
          </cell>
        </row>
        <row r="996">
          <cell r="A996">
            <v>40077</v>
          </cell>
          <cell r="B996">
            <v>5725</v>
          </cell>
          <cell r="C996">
            <v>0.68</v>
          </cell>
          <cell r="D996">
            <v>0.67962857142857147</v>
          </cell>
          <cell r="E996">
            <v>1.4705882352941175</v>
          </cell>
          <cell r="F996">
            <v>1.4714033758756579</v>
          </cell>
          <cell r="G996">
            <v>0.61462814996926862</v>
          </cell>
          <cell r="H996">
            <v>0.61750317938188271</v>
          </cell>
          <cell r="I996">
            <v>1.627</v>
          </cell>
          <cell r="J996">
            <v>1.6195714285714289</v>
          </cell>
          <cell r="K996">
            <v>91.340999999999994</v>
          </cell>
          <cell r="L996">
            <v>91.014700000000019</v>
          </cell>
          <cell r="M996">
            <v>1.0947986117953603E-2</v>
          </cell>
          <cell r="N996">
            <v>1.0987872647284304E-2</v>
          </cell>
          <cell r="O996">
            <v>6.8380000000000001</v>
          </cell>
          <cell r="P996">
            <v>6.8375714285714286</v>
          </cell>
          <cell r="Q996">
            <v>0.14624159110851126</v>
          </cell>
          <cell r="R996">
            <v>0.14625075992369749</v>
          </cell>
          <cell r="S996">
            <v>30.6</v>
          </cell>
          <cell r="T996">
            <v>68.742857142857147</v>
          </cell>
          <cell r="U996">
            <v>3.2679738562091505E-2</v>
          </cell>
          <cell r="V996">
            <v>2.8859639949309984E-2</v>
          </cell>
          <cell r="W996">
            <v>1.10636</v>
          </cell>
          <cell r="X996">
            <v>1.1006860714285713</v>
          </cell>
          <cell r="Y996">
            <v>0.90386492642539495</v>
          </cell>
          <cell r="Z996">
            <v>0.90857891307643768</v>
          </cell>
          <cell r="AA996">
            <v>0</v>
          </cell>
          <cell r="AB996">
            <v>0</v>
          </cell>
          <cell r="AC996" t="e">
            <v>#DIV/0!</v>
          </cell>
          <cell r="AD996" t="e">
            <v>#DIV/0!</v>
          </cell>
          <cell r="AE996">
            <v>0</v>
          </cell>
          <cell r="AF996">
            <v>0</v>
          </cell>
          <cell r="AG996" t="e">
            <v>#DIV/0!</v>
          </cell>
        </row>
        <row r="997">
          <cell r="A997">
            <v>40078</v>
          </cell>
          <cell r="B997">
            <v>5725</v>
          </cell>
          <cell r="C997">
            <v>0.68149999999999999</v>
          </cell>
          <cell r="D997">
            <v>0.67962857142857147</v>
          </cell>
          <cell r="E997">
            <v>1.467351430667645</v>
          </cell>
          <cell r="F997">
            <v>1.4714033758756579</v>
          </cell>
          <cell r="G997">
            <v>0.61462814996926862</v>
          </cell>
          <cell r="H997">
            <v>0.61750317938188271</v>
          </cell>
          <cell r="I997">
            <v>1.627</v>
          </cell>
          <cell r="J997">
            <v>1.6195714285714289</v>
          </cell>
          <cell r="K997">
            <v>92</v>
          </cell>
          <cell r="L997">
            <v>91.014700000000019</v>
          </cell>
          <cell r="M997">
            <v>1.0869565217391304E-2</v>
          </cell>
          <cell r="N997">
            <v>1.0987872647284304E-2</v>
          </cell>
          <cell r="O997">
            <v>6.8390000000000004</v>
          </cell>
          <cell r="P997">
            <v>6.8375714285714286</v>
          </cell>
          <cell r="Q997">
            <v>0.14622020763269483</v>
          </cell>
          <cell r="R997">
            <v>0.14625075992369749</v>
          </cell>
          <cell r="S997">
            <v>30.3</v>
          </cell>
          <cell r="T997">
            <v>68.742857142857147</v>
          </cell>
          <cell r="U997">
            <v>3.3003300330033E-2</v>
          </cell>
          <cell r="V997">
            <v>2.8859639949309984E-2</v>
          </cell>
          <cell r="W997">
            <v>1.1088004999999999</v>
          </cell>
          <cell r="X997">
            <v>1.1006860714285713</v>
          </cell>
          <cell r="Y997">
            <v>0.90187549518601418</v>
          </cell>
          <cell r="Z997">
            <v>0.90857891307643768</v>
          </cell>
          <cell r="AA997">
            <v>0</v>
          </cell>
          <cell r="AB997">
            <v>0</v>
          </cell>
          <cell r="AC997" t="e">
            <v>#DIV/0!</v>
          </cell>
          <cell r="AD997" t="e">
            <v>#DIV/0!</v>
          </cell>
          <cell r="AE997">
            <v>0</v>
          </cell>
          <cell r="AF997">
            <v>0</v>
          </cell>
          <cell r="AG997" t="e">
            <v>#DIV/0!</v>
          </cell>
        </row>
        <row r="998">
          <cell r="A998">
            <v>40079</v>
          </cell>
          <cell r="B998">
            <v>5725</v>
          </cell>
          <cell r="C998">
            <v>0.67779999999999996</v>
          </cell>
          <cell r="D998">
            <v>0.67962857142857147</v>
          </cell>
          <cell r="E998">
            <v>1.4753614635585719</v>
          </cell>
          <cell r="F998">
            <v>1.4714033758756579</v>
          </cell>
          <cell r="G998">
            <v>0.61387354205033762</v>
          </cell>
          <cell r="H998">
            <v>0.61750317938188271</v>
          </cell>
          <cell r="I998">
            <v>1.629</v>
          </cell>
          <cell r="J998">
            <v>1.6195714285714289</v>
          </cell>
          <cell r="K998">
            <v>91.492699999999999</v>
          </cell>
          <cell r="L998">
            <v>91.014700000000019</v>
          </cell>
          <cell r="M998">
            <v>1.0929833746298885E-2</v>
          </cell>
          <cell r="N998">
            <v>1.0987872647284304E-2</v>
          </cell>
          <cell r="O998">
            <v>6.8369999999999997</v>
          </cell>
          <cell r="P998">
            <v>6.8375714285714286</v>
          </cell>
          <cell r="Q998">
            <v>0.14626298083954953</v>
          </cell>
          <cell r="R998">
            <v>0.14625075992369749</v>
          </cell>
          <cell r="S998">
            <v>30.1</v>
          </cell>
          <cell r="T998">
            <v>68.742857142857147</v>
          </cell>
          <cell r="U998">
            <v>3.3222591362126241E-2</v>
          </cell>
          <cell r="V998">
            <v>2.8859639949309984E-2</v>
          </cell>
          <cell r="W998">
            <v>1.1041361999999999</v>
          </cell>
          <cell r="X998">
            <v>1.1006860714285713</v>
          </cell>
          <cell r="Y998">
            <v>0.90568536743927075</v>
          </cell>
          <cell r="Z998">
            <v>0.90857891307643768</v>
          </cell>
          <cell r="AA998">
            <v>0</v>
          </cell>
          <cell r="AB998">
            <v>0</v>
          </cell>
          <cell r="AC998" t="e">
            <v>#DIV/0!</v>
          </cell>
          <cell r="AD998" t="e">
            <v>#DIV/0!</v>
          </cell>
          <cell r="AE998">
            <v>0</v>
          </cell>
          <cell r="AF998">
            <v>0</v>
          </cell>
          <cell r="AG998" t="e">
            <v>#DIV/0!</v>
          </cell>
        </row>
        <row r="999">
          <cell r="A999">
            <v>40080</v>
          </cell>
          <cell r="B999">
            <v>5725</v>
          </cell>
          <cell r="C999">
            <v>0.67620000000000002</v>
          </cell>
          <cell r="D999">
            <v>0.67962857142857147</v>
          </cell>
          <cell r="E999">
            <v>1.4788524105294292</v>
          </cell>
          <cell r="F999">
            <v>1.4714033758756579</v>
          </cell>
          <cell r="G999">
            <v>0.61012812690665041</v>
          </cell>
          <cell r="H999">
            <v>0.61750317938188271</v>
          </cell>
          <cell r="I999">
            <v>1.639</v>
          </cell>
          <cell r="J999">
            <v>1.6195714285714289</v>
          </cell>
          <cell r="K999">
            <v>91.091700000000003</v>
          </cell>
          <cell r="L999">
            <v>91.014700000000019</v>
          </cell>
          <cell r="M999">
            <v>1.0977948594657911E-2</v>
          </cell>
          <cell r="N999">
            <v>1.0987872647284304E-2</v>
          </cell>
          <cell r="O999">
            <v>6.8360000000000003</v>
          </cell>
          <cell r="P999">
            <v>6.8375714285714286</v>
          </cell>
          <cell r="Q999">
            <v>0.14628437682855469</v>
          </cell>
          <cell r="R999">
            <v>0.14625075992369749</v>
          </cell>
          <cell r="S999">
            <v>30</v>
          </cell>
          <cell r="T999">
            <v>68.742857142857147</v>
          </cell>
          <cell r="U999">
            <v>3.3333333333333333E-2</v>
          </cell>
          <cell r="V999">
            <v>2.8859639949309984E-2</v>
          </cell>
          <cell r="W999">
            <v>1.1082917999999999</v>
          </cell>
          <cell r="X999">
            <v>1.1006860714285713</v>
          </cell>
          <cell r="Y999">
            <v>0.90228945120770543</v>
          </cell>
          <cell r="Z999">
            <v>0.90857891307643768</v>
          </cell>
          <cell r="AA999">
            <v>0</v>
          </cell>
          <cell r="AB999">
            <v>0</v>
          </cell>
          <cell r="AC999" t="e">
            <v>#DIV/0!</v>
          </cell>
          <cell r="AD999" t="e">
            <v>#DIV/0!</v>
          </cell>
          <cell r="AE999">
            <v>0</v>
          </cell>
          <cell r="AF999">
            <v>0</v>
          </cell>
          <cell r="AG999" t="e">
            <v>#DIV/0!</v>
          </cell>
        </row>
        <row r="1000">
          <cell r="A1000">
            <v>40081</v>
          </cell>
          <cell r="B1000">
            <v>5725</v>
          </cell>
          <cell r="C1000">
            <v>0.67920000000000003</v>
          </cell>
          <cell r="D1000">
            <v>0.67962857142857147</v>
          </cell>
          <cell r="E1000">
            <v>1.4723203769140165</v>
          </cell>
          <cell r="F1000">
            <v>1.4714033758756579</v>
          </cell>
          <cell r="G1000">
            <v>0.61652281134401965</v>
          </cell>
          <cell r="H1000">
            <v>0.61750317938188271</v>
          </cell>
          <cell r="I1000">
            <v>1.6220000000000001</v>
          </cell>
          <cell r="J1000">
            <v>1.6195714285714289</v>
          </cell>
          <cell r="K1000">
            <v>91.027500000000003</v>
          </cell>
          <cell r="L1000">
            <v>91.014700000000019</v>
          </cell>
          <cell r="M1000">
            <v>1.0985691137293675E-2</v>
          </cell>
          <cell r="N1000">
            <v>1.0987872647284304E-2</v>
          </cell>
          <cell r="O1000">
            <v>6.8369999999999997</v>
          </cell>
          <cell r="P1000">
            <v>6.8375714285714286</v>
          </cell>
          <cell r="Q1000">
            <v>0.14626298083954953</v>
          </cell>
          <cell r="R1000">
            <v>0.14625075992369749</v>
          </cell>
          <cell r="S1000">
            <v>300</v>
          </cell>
          <cell r="T1000">
            <v>68.742857142857147</v>
          </cell>
          <cell r="U1000">
            <v>3.3333333333333335E-3</v>
          </cell>
          <cell r="V1000">
            <v>2.8859639949309984E-2</v>
          </cell>
          <cell r="W1000">
            <v>1.1016624000000002</v>
          </cell>
          <cell r="X1000">
            <v>1.1006860714285713</v>
          </cell>
          <cell r="Y1000">
            <v>0.9077190979741161</v>
          </cell>
          <cell r="Z1000">
            <v>0.90857891307643768</v>
          </cell>
          <cell r="AA1000">
            <v>0</v>
          </cell>
          <cell r="AB1000">
            <v>0</v>
          </cell>
          <cell r="AC1000" t="e">
            <v>#DIV/0!</v>
          </cell>
          <cell r="AD1000" t="e">
            <v>#DIV/0!</v>
          </cell>
          <cell r="AE1000">
            <v>0</v>
          </cell>
          <cell r="AF1000">
            <v>0</v>
          </cell>
          <cell r="AG1000" t="e">
            <v>#DIV/0!</v>
          </cell>
        </row>
        <row r="1001">
          <cell r="A1001">
            <v>40082</v>
          </cell>
          <cell r="B1001">
            <v>5725</v>
          </cell>
          <cell r="C1001">
            <v>0.68169999999999997</v>
          </cell>
          <cell r="D1001">
            <v>0.67962857142857147</v>
          </cell>
          <cell r="E1001">
            <v>1.4669209329617134</v>
          </cell>
          <cell r="F1001">
            <v>1.4714033758756579</v>
          </cell>
          <cell r="G1001">
            <v>0.62578222778473092</v>
          </cell>
          <cell r="H1001">
            <v>0.61750317938188271</v>
          </cell>
          <cell r="I1001">
            <v>1.5980000000000001</v>
          </cell>
          <cell r="J1001">
            <v>1.6195714285714289</v>
          </cell>
          <cell r="K1001">
            <v>90.44</v>
          </cell>
          <cell r="L1001">
            <v>91.014700000000019</v>
          </cell>
          <cell r="M1001">
            <v>1.1057054400707651E-2</v>
          </cell>
          <cell r="N1001">
            <v>1.0987872647284304E-2</v>
          </cell>
          <cell r="O1001">
            <v>6.8380000000000001</v>
          </cell>
          <cell r="P1001">
            <v>6.8375714285714286</v>
          </cell>
          <cell r="Q1001">
            <v>0.14624159110851126</v>
          </cell>
          <cell r="R1001">
            <v>0.14625075992369749</v>
          </cell>
          <cell r="S1001">
            <v>30.1</v>
          </cell>
          <cell r="T1001">
            <v>68.742857142857147</v>
          </cell>
          <cell r="U1001">
            <v>3.3222591362126241E-2</v>
          </cell>
          <cell r="V1001">
            <v>2.8859639949309984E-2</v>
          </cell>
          <cell r="W1001">
            <v>1.0893565999999999</v>
          </cell>
          <cell r="X1001">
            <v>1.1006860714285713</v>
          </cell>
          <cell r="Y1001">
            <v>0.91797304941283697</v>
          </cell>
          <cell r="Z1001">
            <v>0.90857891307643768</v>
          </cell>
          <cell r="AA1001">
            <v>0</v>
          </cell>
          <cell r="AB1001">
            <v>0</v>
          </cell>
          <cell r="AC1001" t="e">
            <v>#DIV/0!</v>
          </cell>
          <cell r="AD1001" t="e">
            <v>#DIV/0!</v>
          </cell>
          <cell r="AE1001">
            <v>0</v>
          </cell>
          <cell r="AF1001">
            <v>0</v>
          </cell>
          <cell r="AG1001" t="e">
            <v>#DIV/0!</v>
          </cell>
        </row>
        <row r="1002">
          <cell r="A1002">
            <v>40083</v>
          </cell>
          <cell r="B1002">
            <v>5725</v>
          </cell>
          <cell r="C1002">
            <v>0.68100000000000005</v>
          </cell>
          <cell r="D1002">
            <v>0.67962857142857147</v>
          </cell>
          <cell r="E1002">
            <v>1.4684287812041115</v>
          </cell>
          <cell r="F1002">
            <v>1.4714033758756579</v>
          </cell>
          <cell r="G1002">
            <v>0.62695924764890287</v>
          </cell>
          <cell r="H1002">
            <v>0.61750317938188271</v>
          </cell>
          <cell r="I1002">
            <v>1.595</v>
          </cell>
          <cell r="J1002">
            <v>1.6195714285714289</v>
          </cell>
          <cell r="K1002">
            <v>89.71</v>
          </cell>
          <cell r="L1002">
            <v>91.014700000000019</v>
          </cell>
          <cell r="M1002">
            <v>1.1147029316687103E-2</v>
          </cell>
          <cell r="N1002">
            <v>1.0987872647284304E-2</v>
          </cell>
          <cell r="O1002">
            <v>6.8380000000000001</v>
          </cell>
          <cell r="P1002">
            <v>6.8375714285714286</v>
          </cell>
          <cell r="Q1002">
            <v>0.14624159110851126</v>
          </cell>
          <cell r="R1002">
            <v>0.14625075992369749</v>
          </cell>
          <cell r="S1002">
            <v>30.1</v>
          </cell>
          <cell r="T1002">
            <v>68.742857142857147</v>
          </cell>
          <cell r="U1002">
            <v>3.3222591362126241E-2</v>
          </cell>
          <cell r="V1002">
            <v>2.8859639949309984E-2</v>
          </cell>
          <cell r="W1002">
            <v>1.086195</v>
          </cell>
          <cell r="X1002">
            <v>1.1006860714285713</v>
          </cell>
          <cell r="Y1002">
            <v>0.92064500388972514</v>
          </cell>
          <cell r="Z1002">
            <v>0.90857891307643768</v>
          </cell>
          <cell r="AA1002">
            <v>0</v>
          </cell>
          <cell r="AB1002">
            <v>0</v>
          </cell>
          <cell r="AC1002" t="e">
            <v>#DIV/0!</v>
          </cell>
          <cell r="AD1002" t="e">
            <v>#DIV/0!</v>
          </cell>
          <cell r="AE1002">
            <v>0</v>
          </cell>
          <cell r="AF1002">
            <v>0</v>
          </cell>
          <cell r="AG1002" t="e">
            <v>#DIV/0!</v>
          </cell>
        </row>
        <row r="1003">
          <cell r="A1003">
            <v>40084</v>
          </cell>
          <cell r="B1003">
            <v>5726</v>
          </cell>
          <cell r="C1003">
            <v>0.68089999999999995</v>
          </cell>
          <cell r="D1003">
            <v>0.68464285714285722</v>
          </cell>
          <cell r="E1003">
            <v>1.4686444411807902</v>
          </cell>
          <cell r="F1003">
            <v>1.4606270968322175</v>
          </cell>
          <cell r="G1003">
            <v>0.62695924764890287</v>
          </cell>
          <cell r="H1003">
            <v>0.62732999964526714</v>
          </cell>
          <cell r="I1003">
            <v>1.595</v>
          </cell>
          <cell r="J1003">
            <v>1.5940714285714286</v>
          </cell>
          <cell r="K1003">
            <v>89.7</v>
          </cell>
          <cell r="L1003">
            <v>89.759942857142846</v>
          </cell>
          <cell r="M1003">
            <v>1.1148272017837234E-2</v>
          </cell>
          <cell r="N1003">
            <v>1.1140870866864754E-2</v>
          </cell>
          <cell r="O1003">
            <v>6.8380000000000001</v>
          </cell>
          <cell r="P1003">
            <v>6.8370857142857142</v>
          </cell>
          <cell r="Q1003">
            <v>0.14624159110851126</v>
          </cell>
          <cell r="R1003">
            <v>0.14626114866767242</v>
          </cell>
          <cell r="S1003">
            <v>30.7</v>
          </cell>
          <cell r="T1003">
            <v>30.185714285714283</v>
          </cell>
          <cell r="U1003">
            <v>3.2573289902280131E-2</v>
          </cell>
          <cell r="V1003">
            <v>3.3129938780796488E-2</v>
          </cell>
          <cell r="W1003">
            <v>1.0860354999999999</v>
          </cell>
          <cell r="X1003">
            <v>1.0913690871428572</v>
          </cell>
          <cell r="Y1003">
            <v>0.92078021390645159</v>
          </cell>
          <cell r="Z1003">
            <v>0.91629475905376023</v>
          </cell>
          <cell r="AA1003">
            <v>0</v>
          </cell>
          <cell r="AB1003">
            <v>0</v>
          </cell>
          <cell r="AC1003" t="e">
            <v>#DIV/0!</v>
          </cell>
          <cell r="AD1003" t="e">
            <v>#DIV/0!</v>
          </cell>
          <cell r="AE1003">
            <v>0</v>
          </cell>
          <cell r="AF1003">
            <v>0</v>
          </cell>
          <cell r="AG1003" t="e">
            <v>#DIV/0!</v>
          </cell>
        </row>
        <row r="1004">
          <cell r="A1004">
            <v>40085</v>
          </cell>
          <cell r="B1004">
            <v>5726</v>
          </cell>
          <cell r="C1004">
            <v>0.68340000000000001</v>
          </cell>
          <cell r="D1004">
            <v>0.68464285714285722</v>
          </cell>
          <cell r="E1004">
            <v>1.4632718759145449</v>
          </cell>
          <cell r="F1004">
            <v>1.4606270968322175</v>
          </cell>
          <cell r="G1004">
            <v>0.63051702395964693</v>
          </cell>
          <cell r="H1004">
            <v>0.62732999964526714</v>
          </cell>
          <cell r="I1004">
            <v>1.5859999999999999</v>
          </cell>
          <cell r="J1004">
            <v>1.5940714285714286</v>
          </cell>
          <cell r="K1004">
            <v>89.37</v>
          </cell>
          <cell r="L1004">
            <v>89.759942857142846</v>
          </cell>
          <cell r="M1004">
            <v>1.1189437171310282E-2</v>
          </cell>
          <cell r="N1004">
            <v>1.1140870866864754E-2</v>
          </cell>
          <cell r="O1004">
            <v>6.8380000000000001</v>
          </cell>
          <cell r="P1004">
            <v>6.8370857142857142</v>
          </cell>
          <cell r="Q1004">
            <v>0.14624159110851126</v>
          </cell>
          <cell r="R1004">
            <v>0.14626114866767242</v>
          </cell>
          <cell r="S1004">
            <v>30.1</v>
          </cell>
          <cell r="T1004">
            <v>30.185714285714283</v>
          </cell>
          <cell r="U1004">
            <v>3.3222591362126241E-2</v>
          </cell>
          <cell r="V1004">
            <v>3.3129938780796488E-2</v>
          </cell>
          <cell r="W1004">
            <v>1.0838724</v>
          </cell>
          <cell r="X1004">
            <v>1.0913690871428572</v>
          </cell>
          <cell r="Y1004">
            <v>0.92261782844548867</v>
          </cell>
          <cell r="Z1004">
            <v>0.91629475905376023</v>
          </cell>
          <cell r="AA1004">
            <v>0</v>
          </cell>
          <cell r="AB1004">
            <v>0</v>
          </cell>
          <cell r="AC1004" t="e">
            <v>#DIV/0!</v>
          </cell>
          <cell r="AD1004" t="e">
            <v>#DIV/0!</v>
          </cell>
          <cell r="AE1004">
            <v>0</v>
          </cell>
          <cell r="AF1004">
            <v>0</v>
          </cell>
          <cell r="AG1004" t="e">
            <v>#DIV/0!</v>
          </cell>
        </row>
        <row r="1005">
          <cell r="A1005">
            <v>40086</v>
          </cell>
          <cell r="B1005">
            <v>5726</v>
          </cell>
          <cell r="C1005">
            <v>0.68540000000000001</v>
          </cell>
          <cell r="D1005">
            <v>0.68464285714285722</v>
          </cell>
          <cell r="E1005">
            <v>1.4590020426028596</v>
          </cell>
          <cell r="F1005">
            <v>1.4606270968322175</v>
          </cell>
          <cell r="G1005">
            <v>0.628061801281246</v>
          </cell>
          <cell r="H1005">
            <v>0.62732999964526714</v>
          </cell>
          <cell r="I1005">
            <v>1.5922000000000003</v>
          </cell>
          <cell r="J1005">
            <v>1.5940714285714286</v>
          </cell>
          <cell r="K1005">
            <v>89.977999999999994</v>
          </cell>
          <cell r="L1005">
            <v>89.759942857142846</v>
          </cell>
          <cell r="M1005">
            <v>1.1113827824579342E-2</v>
          </cell>
          <cell r="N1005">
            <v>1.1140870866864754E-2</v>
          </cell>
          <cell r="O1005">
            <v>6.8376000000000001</v>
          </cell>
          <cell r="P1005">
            <v>6.8370857142857142</v>
          </cell>
          <cell r="Q1005">
            <v>0.14625014625014623</v>
          </cell>
          <cell r="R1005">
            <v>0.14626114866767242</v>
          </cell>
          <cell r="S1005">
            <v>30.1</v>
          </cell>
          <cell r="T1005">
            <v>30.185714285714283</v>
          </cell>
          <cell r="U1005">
            <v>3.3222591362126241E-2</v>
          </cell>
          <cell r="V1005">
            <v>3.3129938780796488E-2</v>
          </cell>
          <cell r="W1005">
            <v>1.0912938800000003</v>
          </cell>
          <cell r="X1005">
            <v>1.0913690871428572</v>
          </cell>
          <cell r="Y1005">
            <v>0.91634345095016911</v>
          </cell>
          <cell r="Z1005">
            <v>0.91629475905376023</v>
          </cell>
          <cell r="AA1005">
            <v>0</v>
          </cell>
          <cell r="AB1005">
            <v>0</v>
          </cell>
          <cell r="AC1005" t="e">
            <v>#DIV/0!</v>
          </cell>
          <cell r="AD1005" t="e">
            <v>#DIV/0!</v>
          </cell>
          <cell r="AE1005">
            <v>0</v>
          </cell>
          <cell r="AF1005">
            <v>0</v>
          </cell>
          <cell r="AG1005" t="e">
            <v>#DIV/0!</v>
          </cell>
        </row>
        <row r="1006">
          <cell r="A1006">
            <v>40087</v>
          </cell>
          <cell r="B1006">
            <v>5726</v>
          </cell>
          <cell r="C1006">
            <v>0.68389999999999995</v>
          </cell>
          <cell r="D1006">
            <v>0.68464285714285722</v>
          </cell>
          <cell r="E1006">
            <v>1.4622020763269485</v>
          </cell>
          <cell r="F1006">
            <v>1.4606270968322175</v>
          </cell>
          <cell r="G1006">
            <v>0.62421972534332082</v>
          </cell>
          <cell r="H1006">
            <v>0.62732999964526714</v>
          </cell>
          <cell r="I1006">
            <v>1.6020000000000001</v>
          </cell>
          <cell r="J1006">
            <v>1.5940714285714286</v>
          </cell>
          <cell r="K1006">
            <v>89.759100000000004</v>
          </cell>
          <cell r="L1006">
            <v>89.759942857142846</v>
          </cell>
          <cell r="M1006">
            <v>1.1140931671551965E-2</v>
          </cell>
          <cell r="N1006">
            <v>1.1140870866864754E-2</v>
          </cell>
          <cell r="O1006">
            <v>6.8365</v>
          </cell>
          <cell r="P1006">
            <v>6.8370857142857142</v>
          </cell>
          <cell r="Q1006">
            <v>0.1462736780516346</v>
          </cell>
          <cell r="R1006">
            <v>0.14626114866767242</v>
          </cell>
          <cell r="S1006">
            <v>30</v>
          </cell>
          <cell r="T1006">
            <v>30.185714285714283</v>
          </cell>
          <cell r="U1006">
            <v>3.3333333333333333E-2</v>
          </cell>
          <cell r="V1006">
            <v>3.3129938780796488E-2</v>
          </cell>
          <cell r="W1006">
            <v>1.0956078</v>
          </cell>
          <cell r="X1006">
            <v>1.0913690871428572</v>
          </cell>
          <cell r="Y1006">
            <v>0.9127353784812412</v>
          </cell>
          <cell r="Z1006">
            <v>0.91629475905376023</v>
          </cell>
          <cell r="AA1006">
            <v>0</v>
          </cell>
          <cell r="AB1006">
            <v>0</v>
          </cell>
          <cell r="AC1006" t="e">
            <v>#DIV/0!</v>
          </cell>
          <cell r="AD1006" t="e">
            <v>#DIV/0!</v>
          </cell>
          <cell r="AE1006">
            <v>0</v>
          </cell>
          <cell r="AF1006">
            <v>0</v>
          </cell>
          <cell r="AG1006" t="e">
            <v>#DIV/0!</v>
          </cell>
        </row>
        <row r="1007">
          <cell r="A1007">
            <v>40088</v>
          </cell>
          <cell r="B1007">
            <v>5726</v>
          </cell>
          <cell r="C1007">
            <v>0.68559999999999999</v>
          </cell>
          <cell r="D1007">
            <v>0.68464285714285722</v>
          </cell>
          <cell r="E1007">
            <v>1.4585764294049008</v>
          </cell>
          <cell r="F1007">
            <v>1.4606270968322175</v>
          </cell>
          <cell r="G1007">
            <v>0.62601727807687491</v>
          </cell>
          <cell r="H1007">
            <v>0.62732999964526714</v>
          </cell>
          <cell r="I1007">
            <v>1.5973999999999999</v>
          </cell>
          <cell r="J1007">
            <v>1.5940714285714286</v>
          </cell>
          <cell r="K1007">
            <v>89.837500000000006</v>
          </cell>
          <cell r="L1007">
            <v>89.759942857142846</v>
          </cell>
          <cell r="M1007">
            <v>1.1131209127591484E-2</v>
          </cell>
          <cell r="N1007">
            <v>1.1140870866864754E-2</v>
          </cell>
          <cell r="O1007">
            <v>6.8365</v>
          </cell>
          <cell r="P1007">
            <v>6.8370857142857142</v>
          </cell>
          <cell r="Q1007">
            <v>0.1462736780516346</v>
          </cell>
          <cell r="R1007">
            <v>0.14626114866767242</v>
          </cell>
          <cell r="S1007">
            <v>30.1</v>
          </cell>
          <cell r="T1007">
            <v>30.185714285714283</v>
          </cell>
          <cell r="U1007">
            <v>3.3222591362126241E-2</v>
          </cell>
          <cell r="V1007">
            <v>3.3129938780796488E-2</v>
          </cell>
          <cell r="W1007">
            <v>1.0951774399999998</v>
          </cell>
          <cell r="X1007">
            <v>1.0913690871428572</v>
          </cell>
          <cell r="Y1007">
            <v>0.91309404620314327</v>
          </cell>
          <cell r="Z1007">
            <v>0.91629475905376023</v>
          </cell>
          <cell r="AA1007">
            <v>0</v>
          </cell>
          <cell r="AB1007">
            <v>0</v>
          </cell>
          <cell r="AC1007" t="e">
            <v>#DIV/0!</v>
          </cell>
          <cell r="AD1007" t="e">
            <v>#DIV/0!</v>
          </cell>
          <cell r="AE1007">
            <v>0</v>
          </cell>
          <cell r="AF1007">
            <v>0</v>
          </cell>
          <cell r="AG1007" t="e">
            <v>#DIV/0!</v>
          </cell>
        </row>
        <row r="1008">
          <cell r="A1008">
            <v>40089</v>
          </cell>
          <cell r="B1008">
            <v>5726</v>
          </cell>
          <cell r="C1008">
            <v>0.68700000000000006</v>
          </cell>
          <cell r="D1008">
            <v>0.68464285714285722</v>
          </cell>
          <cell r="E1008">
            <v>1.4556040756914119</v>
          </cell>
          <cell r="F1008">
            <v>1.4606270968322175</v>
          </cell>
          <cell r="G1008">
            <v>0.62869357475166598</v>
          </cell>
          <cell r="H1008">
            <v>0.62732999964526714</v>
          </cell>
          <cell r="I1008">
            <v>1.5906000000000002</v>
          </cell>
          <cell r="J1008">
            <v>1.5940714285714286</v>
          </cell>
          <cell r="K1008">
            <v>89.837500000000006</v>
          </cell>
          <cell r="L1008">
            <v>89.759942857142846</v>
          </cell>
          <cell r="M1008">
            <v>1.1131209127591484E-2</v>
          </cell>
          <cell r="N1008">
            <v>1.1140870866864754E-2</v>
          </cell>
          <cell r="O1008">
            <v>6.8365</v>
          </cell>
          <cell r="P1008">
            <v>6.8370857142857142</v>
          </cell>
          <cell r="Q1008">
            <v>0.1462736780516346</v>
          </cell>
          <cell r="R1008">
            <v>0.14626114866767242</v>
          </cell>
          <cell r="S1008">
            <v>30.1</v>
          </cell>
          <cell r="T1008">
            <v>30.185714285714283</v>
          </cell>
          <cell r="U1008">
            <v>3.3222591362126241E-2</v>
          </cell>
          <cell r="V1008">
            <v>3.3129938780796488E-2</v>
          </cell>
          <cell r="W1008">
            <v>1.0927422000000002</v>
          </cell>
          <cell r="X1008">
            <v>1.0913690871428572</v>
          </cell>
          <cell r="Y1008">
            <v>0.91512892976952831</v>
          </cell>
          <cell r="Z1008">
            <v>0.91629475905376023</v>
          </cell>
          <cell r="AA1008">
            <v>0</v>
          </cell>
          <cell r="AB1008">
            <v>0</v>
          </cell>
          <cell r="AC1008" t="e">
            <v>#DIV/0!</v>
          </cell>
          <cell r="AD1008" t="e">
            <v>#DIV/0!</v>
          </cell>
          <cell r="AE1008">
            <v>0</v>
          </cell>
          <cell r="AF1008">
            <v>0</v>
          </cell>
          <cell r="AG1008" t="e">
            <v>#DIV/0!</v>
          </cell>
        </row>
        <row r="1009">
          <cell r="A1009">
            <v>40090</v>
          </cell>
          <cell r="B1009">
            <v>5726</v>
          </cell>
          <cell r="C1009">
            <v>0.68630000000000002</v>
          </cell>
          <cell r="D1009">
            <v>0.68464285714285722</v>
          </cell>
          <cell r="E1009">
            <v>1.4570887367040652</v>
          </cell>
          <cell r="F1009">
            <v>1.4606270968322175</v>
          </cell>
          <cell r="G1009">
            <v>0.62684134645521217</v>
          </cell>
          <cell r="H1009">
            <v>0.62732999964526714</v>
          </cell>
          <cell r="I1009">
            <v>1.5952999999999999</v>
          </cell>
          <cell r="J1009">
            <v>1.5940714285714286</v>
          </cell>
          <cell r="K1009">
            <v>89.837500000000006</v>
          </cell>
          <cell r="L1009">
            <v>89.759942857142846</v>
          </cell>
          <cell r="M1009">
            <v>1.1131209127591484E-2</v>
          </cell>
          <cell r="N1009">
            <v>1.1140870866864754E-2</v>
          </cell>
          <cell r="O1009">
            <v>6.8365</v>
          </cell>
          <cell r="P1009">
            <v>6.8370857142857142</v>
          </cell>
          <cell r="Q1009">
            <v>0.1462736780516346</v>
          </cell>
          <cell r="R1009">
            <v>0.14626114866767242</v>
          </cell>
          <cell r="S1009">
            <v>30.2</v>
          </cell>
          <cell r="T1009">
            <v>30.185714285714283</v>
          </cell>
          <cell r="U1009">
            <v>3.3112582781456956E-2</v>
          </cell>
          <cell r="V1009">
            <v>3.3129938780796488E-2</v>
          </cell>
          <cell r="W1009">
            <v>1.0948543900000001</v>
          </cell>
          <cell r="X1009">
            <v>1.0913690871428572</v>
          </cell>
          <cell r="Y1009">
            <v>0.91336346562030035</v>
          </cell>
          <cell r="Z1009">
            <v>0.91629475905376023</v>
          </cell>
          <cell r="AA1009">
            <v>0</v>
          </cell>
          <cell r="AB1009">
            <v>0</v>
          </cell>
          <cell r="AC1009" t="e">
            <v>#DIV/0!</v>
          </cell>
          <cell r="AD1009" t="e">
            <v>#DIV/0!</v>
          </cell>
          <cell r="AE1009">
            <v>0</v>
          </cell>
          <cell r="AF1009">
            <v>0</v>
          </cell>
          <cell r="AG1009" t="e">
            <v>#DIV/0!</v>
          </cell>
        </row>
        <row r="1010">
          <cell r="A1010">
            <v>40091</v>
          </cell>
          <cell r="B1010">
            <v>5727</v>
          </cell>
          <cell r="C1010">
            <v>0.68610000000000004</v>
          </cell>
          <cell r="D1010">
            <v>0.68078571428571433</v>
          </cell>
          <cell r="E1010">
            <v>1.4575134819997084</v>
          </cell>
          <cell r="F1010">
            <v>1.4689157174403478</v>
          </cell>
          <cell r="G1010">
            <v>0.62684134645521217</v>
          </cell>
          <cell r="H1010">
            <v>0.62724688158294228</v>
          </cell>
          <cell r="I1010">
            <v>1.5952999999999999</v>
          </cell>
          <cell r="J1010">
            <v>1.5942857142857143</v>
          </cell>
          <cell r="K1010">
            <v>89.83</v>
          </cell>
          <cell r="L1010">
            <v>89.250371428571412</v>
          </cell>
          <cell r="M1010">
            <v>1.1132138483802739E-2</v>
          </cell>
          <cell r="N1010">
            <v>1.1204813888730914E-2</v>
          </cell>
          <cell r="O1010">
            <v>6.8365</v>
          </cell>
          <cell r="P1010">
            <v>6.8359857142857141</v>
          </cell>
          <cell r="Q1010">
            <v>0.1462736780516346</v>
          </cell>
          <cell r="R1010">
            <v>0.14628468316084969</v>
          </cell>
          <cell r="S1010">
            <v>30.8</v>
          </cell>
          <cell r="T1010">
            <v>30.199999999999996</v>
          </cell>
          <cell r="U1010">
            <v>3.2467532467532464E-2</v>
          </cell>
          <cell r="V1010">
            <v>3.3114725805755703E-2</v>
          </cell>
          <cell r="W1010">
            <v>1.09453533</v>
          </cell>
          <cell r="X1010">
            <v>1.085366117142857</v>
          </cell>
          <cell r="Y1010">
            <v>0.9136297135333219</v>
          </cell>
          <cell r="Z1010">
            <v>0.92137211582022382</v>
          </cell>
          <cell r="AA1010">
            <v>0</v>
          </cell>
          <cell r="AB1010">
            <v>0</v>
          </cell>
          <cell r="AC1010" t="e">
            <v>#DIV/0!</v>
          </cell>
          <cell r="AD1010" t="e">
            <v>#DIV/0!</v>
          </cell>
          <cell r="AE1010">
            <v>0</v>
          </cell>
          <cell r="AF1010">
            <v>0</v>
          </cell>
          <cell r="AG1010" t="e">
            <v>#DIV/0!</v>
          </cell>
        </row>
        <row r="1011">
          <cell r="A1011">
            <v>40092</v>
          </cell>
          <cell r="B1011">
            <v>5727</v>
          </cell>
          <cell r="C1011">
            <v>0.68369999999999997</v>
          </cell>
          <cell r="D1011">
            <v>0.68078571428571433</v>
          </cell>
          <cell r="E1011">
            <v>1.4626298083954952</v>
          </cell>
          <cell r="F1011">
            <v>1.4689157174403478</v>
          </cell>
          <cell r="G1011">
            <v>0.62668421382465378</v>
          </cell>
          <cell r="H1011">
            <v>0.62724688158294228</v>
          </cell>
          <cell r="I1011">
            <v>1.5956999999999999</v>
          </cell>
          <cell r="J1011">
            <v>1.5942857142857143</v>
          </cell>
          <cell r="K1011">
            <v>89.73</v>
          </cell>
          <cell r="L1011">
            <v>89.250371428571412</v>
          </cell>
          <cell r="M1011">
            <v>1.1144544745347151E-2</v>
          </cell>
          <cell r="N1011">
            <v>1.1204813888730914E-2</v>
          </cell>
          <cell r="O1011">
            <v>6.8364000000000003</v>
          </cell>
          <cell r="P1011">
            <v>6.8359857142857141</v>
          </cell>
          <cell r="Q1011">
            <v>0.14627581768182082</v>
          </cell>
          <cell r="R1011">
            <v>0.14628468316084969</v>
          </cell>
          <cell r="S1011">
            <v>30.1</v>
          </cell>
          <cell r="T1011">
            <v>30.199999999999996</v>
          </cell>
          <cell r="U1011">
            <v>3.3222591362126241E-2</v>
          </cell>
          <cell r="V1011">
            <v>3.3114725805755703E-2</v>
          </cell>
          <cell r="W1011">
            <v>1.09098009</v>
          </cell>
          <cell r="X1011">
            <v>1.085366117142857</v>
          </cell>
          <cell r="Y1011">
            <v>0.9166070115908348</v>
          </cell>
          <cell r="Z1011">
            <v>0.92137211582022382</v>
          </cell>
          <cell r="AA1011">
            <v>0</v>
          </cell>
          <cell r="AB1011">
            <v>0</v>
          </cell>
          <cell r="AC1011" t="e">
            <v>#DIV/0!</v>
          </cell>
          <cell r="AD1011" t="e">
            <v>#DIV/0!</v>
          </cell>
          <cell r="AE1011">
            <v>0</v>
          </cell>
          <cell r="AF1011">
            <v>0</v>
          </cell>
          <cell r="AG1011" t="e">
            <v>#DIV/0!</v>
          </cell>
        </row>
        <row r="1012">
          <cell r="A1012">
            <v>40093</v>
          </cell>
          <cell r="B1012">
            <v>5727</v>
          </cell>
          <cell r="C1012">
            <v>0.67989999999999995</v>
          </cell>
          <cell r="D1012">
            <v>0.68078571428571433</v>
          </cell>
          <cell r="E1012">
            <v>1.4708045300779526</v>
          </cell>
          <cell r="F1012">
            <v>1.4689157174403478</v>
          </cell>
          <cell r="G1012">
            <v>0.62735257214554574</v>
          </cell>
          <cell r="H1012">
            <v>0.62724688158294228</v>
          </cell>
          <cell r="I1012">
            <v>1.5940000000000001</v>
          </cell>
          <cell r="J1012">
            <v>1.5942857142857143</v>
          </cell>
          <cell r="K1012">
            <v>89.078199999999995</v>
          </cell>
          <cell r="L1012">
            <v>89.250371428571412</v>
          </cell>
          <cell r="M1012">
            <v>1.1226091232198226E-2</v>
          </cell>
          <cell r="N1012">
            <v>1.1204813888730914E-2</v>
          </cell>
          <cell r="O1012">
            <v>6.8360000000000003</v>
          </cell>
          <cell r="P1012">
            <v>6.8359857142857141</v>
          </cell>
          <cell r="Q1012">
            <v>0.14628437682855469</v>
          </cell>
          <cell r="R1012">
            <v>0.14628468316084969</v>
          </cell>
          <cell r="S1012">
            <v>30.1</v>
          </cell>
          <cell r="T1012">
            <v>30.199999999999996</v>
          </cell>
          <cell r="U1012">
            <v>3.3222591362126241E-2</v>
          </cell>
          <cell r="V1012">
            <v>3.3114725805755703E-2</v>
          </cell>
          <cell r="W1012">
            <v>1.0837606</v>
          </cell>
          <cell r="X1012">
            <v>1.085366117142857</v>
          </cell>
          <cell r="Y1012">
            <v>0.92271300506772436</v>
          </cell>
          <cell r="Z1012">
            <v>0.92137211582022382</v>
          </cell>
          <cell r="AA1012">
            <v>0</v>
          </cell>
          <cell r="AB1012">
            <v>0</v>
          </cell>
          <cell r="AC1012" t="e">
            <v>#DIV/0!</v>
          </cell>
          <cell r="AD1012" t="e">
            <v>#DIV/0!</v>
          </cell>
          <cell r="AE1012">
            <v>0</v>
          </cell>
          <cell r="AF1012">
            <v>0</v>
          </cell>
          <cell r="AG1012" t="e">
            <v>#DIV/0!</v>
          </cell>
        </row>
        <row r="1013">
          <cell r="A1013">
            <v>40094</v>
          </cell>
          <cell r="B1013">
            <v>5727</v>
          </cell>
          <cell r="C1013">
            <v>0.6804</v>
          </cell>
          <cell r="D1013">
            <v>0.68078571428571433</v>
          </cell>
          <cell r="E1013">
            <v>1.4697236919459142</v>
          </cell>
          <cell r="F1013">
            <v>1.4689157174403478</v>
          </cell>
          <cell r="G1013">
            <v>0.62893081761006286</v>
          </cell>
          <cell r="H1013">
            <v>0.62724688158294228</v>
          </cell>
          <cell r="I1013">
            <v>1.59</v>
          </cell>
          <cell r="J1013">
            <v>1.5942857142857143</v>
          </cell>
          <cell r="K1013">
            <v>88.712699999999998</v>
          </cell>
          <cell r="L1013">
            <v>89.250371428571412</v>
          </cell>
          <cell r="M1013">
            <v>1.1272343193251926E-2</v>
          </cell>
          <cell r="N1013">
            <v>1.1204813888730914E-2</v>
          </cell>
          <cell r="O1013">
            <v>6.8360000000000003</v>
          </cell>
          <cell r="P1013">
            <v>6.8359857142857141</v>
          </cell>
          <cell r="Q1013">
            <v>0.14628437682855469</v>
          </cell>
          <cell r="R1013">
            <v>0.14628468316084969</v>
          </cell>
          <cell r="S1013">
            <v>30.1</v>
          </cell>
          <cell r="T1013">
            <v>30.199999999999996</v>
          </cell>
          <cell r="U1013">
            <v>3.3222591362126241E-2</v>
          </cell>
          <cell r="V1013">
            <v>3.3114725805755703E-2</v>
          </cell>
          <cell r="W1013">
            <v>1.081836</v>
          </cell>
          <cell r="X1013">
            <v>1.085366117142857</v>
          </cell>
          <cell r="Y1013">
            <v>0.92435452323642397</v>
          </cell>
          <cell r="Z1013">
            <v>0.92137211582022382</v>
          </cell>
          <cell r="AA1013">
            <v>0</v>
          </cell>
          <cell r="AB1013">
            <v>0</v>
          </cell>
          <cell r="AC1013" t="e">
            <v>#DIV/0!</v>
          </cell>
          <cell r="AD1013" t="e">
            <v>#DIV/0!</v>
          </cell>
          <cell r="AE1013">
            <v>0</v>
          </cell>
          <cell r="AF1013">
            <v>0</v>
          </cell>
          <cell r="AG1013" t="e">
            <v>#DIV/0!</v>
          </cell>
        </row>
        <row r="1014">
          <cell r="A1014">
            <v>40095</v>
          </cell>
          <cell r="B1014">
            <v>5727</v>
          </cell>
          <cell r="C1014">
            <v>0.67769999999999997</v>
          </cell>
          <cell r="D1014">
            <v>0.68078571428571433</v>
          </cell>
          <cell r="E1014">
            <v>1.4755791648221928</v>
          </cell>
          <cell r="F1014">
            <v>1.4689157174403478</v>
          </cell>
          <cell r="G1014">
            <v>0.62383031815346224</v>
          </cell>
          <cell r="H1014">
            <v>0.62724688158294228</v>
          </cell>
          <cell r="I1014">
            <v>1.603</v>
          </cell>
          <cell r="J1014">
            <v>1.5942857142857143</v>
          </cell>
          <cell r="K1014">
            <v>88.414199999999994</v>
          </cell>
          <cell r="L1014">
            <v>89.250371428571412</v>
          </cell>
          <cell r="M1014">
            <v>1.1310400365552141E-2</v>
          </cell>
          <cell r="N1014">
            <v>1.1204813888730914E-2</v>
          </cell>
          <cell r="O1014">
            <v>6.8360000000000003</v>
          </cell>
          <cell r="P1014">
            <v>6.8359857142857141</v>
          </cell>
          <cell r="Q1014">
            <v>0.14628437682855469</v>
          </cell>
          <cell r="R1014">
            <v>0.14628468316084969</v>
          </cell>
          <cell r="S1014">
            <v>30.1</v>
          </cell>
          <cell r="T1014">
            <v>30.199999999999996</v>
          </cell>
          <cell r="U1014">
            <v>3.3222591362126241E-2</v>
          </cell>
          <cell r="V1014">
            <v>3.3114725805755703E-2</v>
          </cell>
          <cell r="W1014">
            <v>1.0863531</v>
          </cell>
          <cell r="X1014">
            <v>1.085366117142857</v>
          </cell>
          <cell r="Y1014">
            <v>0.92051101985164863</v>
          </cell>
          <cell r="Z1014">
            <v>0.92137211582022382</v>
          </cell>
          <cell r="AA1014">
            <v>0</v>
          </cell>
          <cell r="AB1014">
            <v>0</v>
          </cell>
          <cell r="AC1014" t="e">
            <v>#DIV/0!</v>
          </cell>
          <cell r="AD1014" t="e">
            <v>#DIV/0!</v>
          </cell>
          <cell r="AE1014">
            <v>0</v>
          </cell>
          <cell r="AF1014">
            <v>0</v>
          </cell>
          <cell r="AG1014" t="e">
            <v>#DIV/0!</v>
          </cell>
        </row>
        <row r="1015">
          <cell r="A1015">
            <v>40096</v>
          </cell>
          <cell r="B1015">
            <v>5727</v>
          </cell>
          <cell r="C1015">
            <v>0.67859999999999998</v>
          </cell>
          <cell r="D1015">
            <v>0.68078571428571433</v>
          </cell>
          <cell r="E1015">
            <v>1.4736221632773356</v>
          </cell>
          <cell r="F1015">
            <v>1.4689157174403478</v>
          </cell>
          <cell r="G1015">
            <v>0.6261740763932373</v>
          </cell>
          <cell r="H1015">
            <v>0.62724688158294228</v>
          </cell>
          <cell r="I1015">
            <v>1.597</v>
          </cell>
          <cell r="J1015">
            <v>1.5942857142857143</v>
          </cell>
          <cell r="K1015">
            <v>89.194500000000005</v>
          </cell>
          <cell r="L1015">
            <v>89.250371428571412</v>
          </cell>
          <cell r="M1015">
            <v>1.1211453621019232E-2</v>
          </cell>
          <cell r="N1015">
            <v>1.1204813888730914E-2</v>
          </cell>
          <cell r="O1015">
            <v>6.8360000000000003</v>
          </cell>
          <cell r="P1015">
            <v>6.8359857142857141</v>
          </cell>
          <cell r="Q1015">
            <v>0.14628437682855469</v>
          </cell>
          <cell r="R1015">
            <v>0.14628468316084969</v>
          </cell>
          <cell r="S1015">
            <v>30.1</v>
          </cell>
          <cell r="T1015">
            <v>30.199999999999996</v>
          </cell>
          <cell r="U1015">
            <v>3.3222591362126241E-2</v>
          </cell>
          <cell r="V1015">
            <v>3.3114725805755703E-2</v>
          </cell>
          <cell r="W1015">
            <v>1.0837242</v>
          </cell>
          <cell r="X1015">
            <v>1.085366117142857</v>
          </cell>
          <cell r="Y1015">
            <v>0.92274399704278998</v>
          </cell>
          <cell r="Z1015">
            <v>0.92137211582022382</v>
          </cell>
          <cell r="AA1015">
            <v>0</v>
          </cell>
          <cell r="AB1015">
            <v>0</v>
          </cell>
          <cell r="AC1015" t="e">
            <v>#DIV/0!</v>
          </cell>
          <cell r="AD1015" t="e">
            <v>#DIV/0!</v>
          </cell>
          <cell r="AE1015">
            <v>0</v>
          </cell>
          <cell r="AF1015">
            <v>0</v>
          </cell>
          <cell r="AG1015" t="e">
            <v>#DIV/0!</v>
          </cell>
        </row>
        <row r="1016">
          <cell r="A1016">
            <v>40097</v>
          </cell>
          <cell r="B1016">
            <v>5727</v>
          </cell>
          <cell r="C1016">
            <v>0.67910000000000004</v>
          </cell>
          <cell r="D1016">
            <v>0.68078571428571433</v>
          </cell>
          <cell r="E1016">
            <v>1.4725371815638344</v>
          </cell>
          <cell r="F1016">
            <v>1.4689157174403478</v>
          </cell>
          <cell r="G1016">
            <v>0.63091482649842268</v>
          </cell>
          <cell r="H1016">
            <v>0.62724688158294228</v>
          </cell>
          <cell r="I1016">
            <v>1.5850000000000002</v>
          </cell>
          <cell r="J1016">
            <v>1.5942857142857143</v>
          </cell>
          <cell r="K1016">
            <v>89.793000000000006</v>
          </cell>
          <cell r="L1016">
            <v>89.250371428571412</v>
          </cell>
          <cell r="M1016">
            <v>1.1136725579944984E-2</v>
          </cell>
          <cell r="N1016">
            <v>1.1204813888730914E-2</v>
          </cell>
          <cell r="O1016">
            <v>6.835</v>
          </cell>
          <cell r="P1016">
            <v>6.8359857142857141</v>
          </cell>
          <cell r="Q1016">
            <v>0.14630577907827358</v>
          </cell>
          <cell r="R1016">
            <v>0.14628468316084969</v>
          </cell>
          <cell r="S1016">
            <v>30.1</v>
          </cell>
          <cell r="T1016">
            <v>30.199999999999996</v>
          </cell>
          <cell r="U1016">
            <v>3.3222591362126241E-2</v>
          </cell>
          <cell r="V1016">
            <v>3.3114725805755703E-2</v>
          </cell>
          <cell r="W1016">
            <v>1.0763735000000001</v>
          </cell>
          <cell r="X1016">
            <v>1.085366117142857</v>
          </cell>
          <cell r="Y1016">
            <v>0.92904554041882292</v>
          </cell>
          <cell r="Z1016">
            <v>0.92137211582022382</v>
          </cell>
          <cell r="AA1016">
            <v>0</v>
          </cell>
          <cell r="AB1016">
            <v>0</v>
          </cell>
          <cell r="AC1016" t="e">
            <v>#DIV/0!</v>
          </cell>
          <cell r="AD1016" t="e">
            <v>#DIV/0!</v>
          </cell>
          <cell r="AE1016">
            <v>0</v>
          </cell>
          <cell r="AF1016">
            <v>0</v>
          </cell>
          <cell r="AG1016" t="e">
            <v>#DIV/0!</v>
          </cell>
        </row>
        <row r="1017">
          <cell r="A1017">
            <v>40098</v>
          </cell>
          <cell r="B1017">
            <v>5728</v>
          </cell>
          <cell r="C1017">
            <v>0.67910000000000004</v>
          </cell>
          <cell r="D1017">
            <v>0.67389999999999994</v>
          </cell>
          <cell r="E1017">
            <v>1.4725371815638344</v>
          </cell>
          <cell r="F1017">
            <v>1.4839437757249265</v>
          </cell>
          <cell r="G1017">
            <v>0.63091482649842268</v>
          </cell>
          <cell r="H1017">
            <v>0.62353314896423451</v>
          </cell>
          <cell r="I1017">
            <v>1.5850000000000002</v>
          </cell>
          <cell r="J1017">
            <v>1.6040714285714286</v>
          </cell>
          <cell r="K1017">
            <v>89.7774</v>
          </cell>
          <cell r="L1017">
            <v>90.110914285714287</v>
          </cell>
          <cell r="M1017">
            <v>1.1138660731988229E-2</v>
          </cell>
          <cell r="N1017">
            <v>1.1097853557498949E-2</v>
          </cell>
          <cell r="O1017">
            <v>6.835</v>
          </cell>
          <cell r="P1017">
            <v>6.8358142857142861</v>
          </cell>
          <cell r="Q1017">
            <v>0.14630577907827358</v>
          </cell>
          <cell r="R1017">
            <v>0.14628835320903175</v>
          </cell>
          <cell r="S1017">
            <v>30.1</v>
          </cell>
          <cell r="T1017">
            <v>29.629828571428568</v>
          </cell>
          <cell r="U1017">
            <v>3.3222591362126241E-2</v>
          </cell>
          <cell r="V1017">
            <v>3.3753242871350599E-2</v>
          </cell>
          <cell r="W1017">
            <v>1.0763735000000001</v>
          </cell>
          <cell r="X1017">
            <v>1.0809176542857142</v>
          </cell>
          <cell r="Y1017">
            <v>0.92904554041882292</v>
          </cell>
          <cell r="Z1017">
            <v>0.92523171196541887</v>
          </cell>
          <cell r="AA1017">
            <v>0</v>
          </cell>
          <cell r="AB1017">
            <v>0</v>
          </cell>
          <cell r="AC1017" t="e">
            <v>#DIV/0!</v>
          </cell>
          <cell r="AD1017" t="e">
            <v>#DIV/0!</v>
          </cell>
          <cell r="AE1017">
            <v>0</v>
          </cell>
          <cell r="AF1017">
            <v>0</v>
          </cell>
          <cell r="AG1017" t="e">
            <v>#DIV/0!</v>
          </cell>
        </row>
        <row r="1018">
          <cell r="A1018">
            <v>40099</v>
          </cell>
          <cell r="B1018">
            <v>5728</v>
          </cell>
          <cell r="C1018">
            <v>0.67910000000000004</v>
          </cell>
          <cell r="D1018">
            <v>0.67389999999999994</v>
          </cell>
          <cell r="E1018">
            <v>1.4725371815638344</v>
          </cell>
          <cell r="F1018">
            <v>1.4839437757249265</v>
          </cell>
          <cell r="G1018">
            <v>0.63251106894370657</v>
          </cell>
          <cell r="H1018">
            <v>0.62353314896423451</v>
          </cell>
          <cell r="I1018">
            <v>1.581</v>
          </cell>
          <cell r="J1018">
            <v>1.6040714285714286</v>
          </cell>
          <cell r="K1018">
            <v>90</v>
          </cell>
          <cell r="L1018">
            <v>90.110914285714287</v>
          </cell>
          <cell r="M1018">
            <v>1.1111111111111112E-2</v>
          </cell>
          <cell r="N1018">
            <v>1.1097853557498949E-2</v>
          </cell>
          <cell r="O1018">
            <v>6.835</v>
          </cell>
          <cell r="P1018">
            <v>6.8358142857142861</v>
          </cell>
          <cell r="Q1018">
            <v>0.14630577907827358</v>
          </cell>
          <cell r="R1018">
            <v>0.14628835320903175</v>
          </cell>
          <cell r="S1018">
            <v>30.1</v>
          </cell>
          <cell r="T1018">
            <v>29.629828571428568</v>
          </cell>
          <cell r="U1018">
            <v>3.3222591362126241E-2</v>
          </cell>
          <cell r="V1018">
            <v>3.3753242871350599E-2</v>
          </cell>
          <cell r="W1018">
            <v>1.0736571000000001</v>
          </cell>
          <cell r="X1018">
            <v>1.0809176542857142</v>
          </cell>
          <cell r="Y1018">
            <v>0.93139606677029363</v>
          </cell>
          <cell r="Z1018">
            <v>0.92523171196541887</v>
          </cell>
          <cell r="AA1018">
            <v>0</v>
          </cell>
          <cell r="AB1018">
            <v>0</v>
          </cell>
          <cell r="AC1018" t="e">
            <v>#DIV/0!</v>
          </cell>
          <cell r="AD1018" t="e">
            <v>#DIV/0!</v>
          </cell>
          <cell r="AE1018">
            <v>0</v>
          </cell>
          <cell r="AF1018">
            <v>0</v>
          </cell>
          <cell r="AG1018" t="e">
            <v>#DIV/0!</v>
          </cell>
        </row>
        <row r="1019">
          <cell r="A1019">
            <v>40100</v>
          </cell>
          <cell r="B1019">
            <v>5728</v>
          </cell>
          <cell r="C1019">
            <v>0.67549999999999999</v>
          </cell>
          <cell r="D1019">
            <v>0.67389999999999994</v>
          </cell>
          <cell r="E1019">
            <v>1.4803849000740192</v>
          </cell>
          <cell r="F1019">
            <v>1.4839437757249265</v>
          </cell>
          <cell r="G1019">
            <v>0.63227111785533641</v>
          </cell>
          <cell r="H1019">
            <v>0.62353314896423451</v>
          </cell>
          <cell r="I1019">
            <v>1.5815999999999999</v>
          </cell>
          <cell r="J1019">
            <v>1.6040714285714286</v>
          </cell>
          <cell r="K1019">
            <v>89.790899999999993</v>
          </cell>
          <cell r="L1019">
            <v>90.110914285714287</v>
          </cell>
          <cell r="M1019">
            <v>1.1136986042015394E-2</v>
          </cell>
          <cell r="N1019">
            <v>1.1097853557498949E-2</v>
          </cell>
          <cell r="O1019">
            <v>6.8358999999999996</v>
          </cell>
          <cell r="P1019">
            <v>6.8358142857142861</v>
          </cell>
          <cell r="Q1019">
            <v>0.14628651677174914</v>
          </cell>
          <cell r="R1019">
            <v>0.14628835320903175</v>
          </cell>
          <cell r="S1019">
            <v>29.5519</v>
          </cell>
          <cell r="T1019">
            <v>29.629828571428568</v>
          </cell>
          <cell r="U1019">
            <v>3.3838771787939183E-2</v>
          </cell>
          <cell r="V1019">
            <v>3.3753242871350599E-2</v>
          </cell>
          <cell r="W1019">
            <v>1.0683707999999998</v>
          </cell>
          <cell r="X1019">
            <v>1.0809176542857142</v>
          </cell>
          <cell r="Y1019">
            <v>0.93600461562596071</v>
          </cell>
          <cell r="Z1019">
            <v>0.92523171196541887</v>
          </cell>
          <cell r="AA1019">
            <v>0</v>
          </cell>
          <cell r="AB1019">
            <v>0</v>
          </cell>
          <cell r="AC1019" t="e">
            <v>#DIV/0!</v>
          </cell>
          <cell r="AD1019" t="e">
            <v>#DIV/0!</v>
          </cell>
          <cell r="AE1019">
            <v>0</v>
          </cell>
          <cell r="AF1019">
            <v>0</v>
          </cell>
          <cell r="AG1019" t="e">
            <v>#DIV/0!</v>
          </cell>
        </row>
        <row r="1020">
          <cell r="A1020">
            <v>40101</v>
          </cell>
          <cell r="B1020">
            <v>5728</v>
          </cell>
          <cell r="C1020">
            <v>0.67179999999999995</v>
          </cell>
          <cell r="D1020">
            <v>0.67389999999999994</v>
          </cell>
          <cell r="E1020">
            <v>1.4885382554331648</v>
          </cell>
          <cell r="F1020">
            <v>1.4839437757249265</v>
          </cell>
          <cell r="G1020">
            <v>0.62652715995238395</v>
          </cell>
          <cell r="H1020">
            <v>0.62353314896423451</v>
          </cell>
          <cell r="I1020">
            <v>1.5961000000000001</v>
          </cell>
          <cell r="J1020">
            <v>1.6040714285714286</v>
          </cell>
          <cell r="K1020">
            <v>89.385800000000003</v>
          </cell>
          <cell r="L1020">
            <v>90.110914285714287</v>
          </cell>
          <cell r="M1020">
            <v>1.1187459305616775E-2</v>
          </cell>
          <cell r="N1020">
            <v>1.1097853557498949E-2</v>
          </cell>
          <cell r="O1020">
            <v>6.835</v>
          </cell>
          <cell r="P1020">
            <v>6.8358142857142861</v>
          </cell>
          <cell r="Q1020">
            <v>0.14630577907827358</v>
          </cell>
          <cell r="R1020">
            <v>0.14628835320903175</v>
          </cell>
          <cell r="S1020">
            <v>29.4435</v>
          </cell>
          <cell r="T1020">
            <v>29.629828571428568</v>
          </cell>
          <cell r="U1020">
            <v>3.3963353541528692E-2</v>
          </cell>
          <cell r="V1020">
            <v>3.3753242871350599E-2</v>
          </cell>
          <cell r="W1020">
            <v>1.0722599799999999</v>
          </cell>
          <cell r="X1020">
            <v>1.0809176542857142</v>
          </cell>
          <cell r="Y1020">
            <v>0.93260964565701698</v>
          </cell>
          <cell r="Z1020">
            <v>0.92523171196541887</v>
          </cell>
          <cell r="AA1020">
            <v>0</v>
          </cell>
          <cell r="AB1020">
            <v>0</v>
          </cell>
          <cell r="AC1020" t="e">
            <v>#DIV/0!</v>
          </cell>
          <cell r="AD1020" t="e">
            <v>#DIV/0!</v>
          </cell>
          <cell r="AE1020">
            <v>0</v>
          </cell>
          <cell r="AF1020">
            <v>0</v>
          </cell>
          <cell r="AG1020" t="e">
            <v>#DIV/0!</v>
          </cell>
        </row>
        <row r="1021">
          <cell r="A1021">
            <v>40102</v>
          </cell>
          <cell r="B1021">
            <v>5728</v>
          </cell>
          <cell r="C1021">
            <v>0.66979999999999995</v>
          </cell>
          <cell r="D1021">
            <v>0.67389999999999994</v>
          </cell>
          <cell r="E1021">
            <v>1.4929829799940282</v>
          </cell>
          <cell r="F1021">
            <v>1.4839437757249265</v>
          </cell>
          <cell r="G1021">
            <v>0.61900340451872493</v>
          </cell>
          <cell r="H1021">
            <v>0.62353314896423451</v>
          </cell>
          <cell r="I1021">
            <v>1.6154999999999997</v>
          </cell>
          <cell r="J1021">
            <v>1.6040714285714286</v>
          </cell>
          <cell r="K1021">
            <v>89.943799999999996</v>
          </cell>
          <cell r="L1021">
            <v>90.110914285714287</v>
          </cell>
          <cell r="M1021">
            <v>1.1118053717988345E-2</v>
          </cell>
          <cell r="N1021">
            <v>1.1097853557498949E-2</v>
          </cell>
          <cell r="O1021">
            <v>6.8357999999999999</v>
          </cell>
          <cell r="P1021">
            <v>6.8358142857142861</v>
          </cell>
          <cell r="Q1021">
            <v>0.14628865677755348</v>
          </cell>
          <cell r="R1021">
            <v>0.14628835320903175</v>
          </cell>
          <cell r="S1021">
            <v>29.374600000000001</v>
          </cell>
          <cell r="T1021">
            <v>29.629828571428568</v>
          </cell>
          <cell r="U1021">
            <v>3.4043016755972849E-2</v>
          </cell>
          <cell r="V1021">
            <v>3.3753242871350599E-2</v>
          </cell>
          <cell r="W1021">
            <v>1.0820618999999998</v>
          </cell>
          <cell r="X1021">
            <v>1.0809176542857142</v>
          </cell>
          <cell r="Y1021">
            <v>0.92416154750481483</v>
          </cell>
          <cell r="Z1021">
            <v>0.92523171196541887</v>
          </cell>
          <cell r="AA1021">
            <v>0</v>
          </cell>
          <cell r="AB1021">
            <v>0</v>
          </cell>
          <cell r="AC1021" t="e">
            <v>#DIV/0!</v>
          </cell>
          <cell r="AD1021" t="e">
            <v>#DIV/0!</v>
          </cell>
          <cell r="AE1021">
            <v>0</v>
          </cell>
          <cell r="AF1021">
            <v>0</v>
          </cell>
          <cell r="AG1021" t="e">
            <v>#DIV/0!</v>
          </cell>
        </row>
        <row r="1022">
          <cell r="A1022">
            <v>40103</v>
          </cell>
          <cell r="B1022">
            <v>5728</v>
          </cell>
          <cell r="C1022">
            <v>0.67100000000000004</v>
          </cell>
          <cell r="D1022">
            <v>0.67389999999999994</v>
          </cell>
          <cell r="E1022">
            <v>1.4903129657228018</v>
          </cell>
          <cell r="F1022">
            <v>1.4839437757249265</v>
          </cell>
          <cell r="G1022">
            <v>0.61229488121479303</v>
          </cell>
          <cell r="H1022">
            <v>0.62353314896423451</v>
          </cell>
          <cell r="I1022">
            <v>1.6332</v>
          </cell>
          <cell r="J1022">
            <v>1.6040714285714286</v>
          </cell>
          <cell r="K1022">
            <v>90.933999999999997</v>
          </cell>
          <cell r="L1022">
            <v>90.110914285714287</v>
          </cell>
          <cell r="M1022">
            <v>1.0996986825609784E-2</v>
          </cell>
          <cell r="N1022">
            <v>1.1097853557498949E-2</v>
          </cell>
          <cell r="O1022">
            <v>6.8369999999999997</v>
          </cell>
          <cell r="P1022">
            <v>6.8358142857142861</v>
          </cell>
          <cell r="Q1022">
            <v>0.14626298083954953</v>
          </cell>
          <cell r="R1022">
            <v>0.14628835320903175</v>
          </cell>
          <cell r="S1022">
            <v>29.402100000000001</v>
          </cell>
          <cell r="T1022">
            <v>29.629828571428568</v>
          </cell>
          <cell r="U1022">
            <v>3.4011176072457405E-2</v>
          </cell>
          <cell r="V1022">
            <v>3.3753242871350599E-2</v>
          </cell>
          <cell r="W1022">
            <v>1.0958771999999999</v>
          </cell>
          <cell r="X1022">
            <v>1.0809176542857142</v>
          </cell>
          <cell r="Y1022">
            <v>0.9125110003201089</v>
          </cell>
          <cell r="Z1022">
            <v>0.92523171196541887</v>
          </cell>
          <cell r="AA1022">
            <v>0</v>
          </cell>
          <cell r="AB1022">
            <v>0</v>
          </cell>
          <cell r="AC1022" t="e">
            <v>#DIV/0!</v>
          </cell>
          <cell r="AD1022" t="e">
            <v>#DIV/0!</v>
          </cell>
          <cell r="AE1022">
            <v>0</v>
          </cell>
          <cell r="AF1022">
            <v>0</v>
          </cell>
          <cell r="AG1022" t="e">
            <v>#DIV/0!</v>
          </cell>
        </row>
        <row r="1023">
          <cell r="A1023">
            <v>40104</v>
          </cell>
          <cell r="B1023">
            <v>5728</v>
          </cell>
          <cell r="C1023">
            <v>0.67100000000000004</v>
          </cell>
          <cell r="D1023">
            <v>0.67389999999999994</v>
          </cell>
          <cell r="E1023">
            <v>1.4903129657228018</v>
          </cell>
          <cell r="F1023">
            <v>1.4839437757249265</v>
          </cell>
          <cell r="G1023">
            <v>0.61120958376627343</v>
          </cell>
          <cell r="H1023">
            <v>0.62353314896423451</v>
          </cell>
          <cell r="I1023">
            <v>1.6361000000000001</v>
          </cell>
          <cell r="J1023">
            <v>1.6040714285714286</v>
          </cell>
          <cell r="K1023">
            <v>90.944500000000005</v>
          </cell>
          <cell r="L1023">
            <v>90.110914285714287</v>
          </cell>
          <cell r="M1023">
            <v>1.0995717168162999E-2</v>
          </cell>
          <cell r="N1023">
            <v>1.1097853557498949E-2</v>
          </cell>
          <cell r="O1023">
            <v>6.8369999999999997</v>
          </cell>
          <cell r="P1023">
            <v>6.8358142857142861</v>
          </cell>
          <cell r="Q1023">
            <v>0.14626298083954953</v>
          </cell>
          <cell r="R1023">
            <v>0.14628835320903175</v>
          </cell>
          <cell r="S1023">
            <v>29.436699999999998</v>
          </cell>
          <cell r="T1023">
            <v>29.629828571428568</v>
          </cell>
          <cell r="U1023">
            <v>3.3971199217303572E-2</v>
          </cell>
          <cell r="V1023">
            <v>3.3753242871350599E-2</v>
          </cell>
          <cell r="W1023">
            <v>1.0978231000000001</v>
          </cell>
          <cell r="X1023">
            <v>1.0809176542857142</v>
          </cell>
          <cell r="Y1023">
            <v>0.91089356746091421</v>
          </cell>
          <cell r="Z1023">
            <v>0.92523171196541887</v>
          </cell>
          <cell r="AA1023">
            <v>0</v>
          </cell>
          <cell r="AB1023">
            <v>0</v>
          </cell>
          <cell r="AC1023" t="e">
            <v>#DIV/0!</v>
          </cell>
          <cell r="AD1023" t="e">
            <v>#DIV/0!</v>
          </cell>
          <cell r="AE1023">
            <v>0</v>
          </cell>
          <cell r="AF1023">
            <v>0</v>
          </cell>
          <cell r="AG1023" t="e">
            <v>#DIV/0!</v>
          </cell>
        </row>
        <row r="1024">
          <cell r="A1024">
            <v>40105</v>
          </cell>
          <cell r="B1024">
            <v>5729</v>
          </cell>
          <cell r="C1024">
            <v>0.67100000000000004</v>
          </cell>
          <cell r="D1024">
            <v>0.66824285714285725</v>
          </cell>
          <cell r="E1024">
            <v>1.4903129657228018</v>
          </cell>
          <cell r="F1024">
            <v>1.4964741473458729</v>
          </cell>
          <cell r="G1024">
            <v>0.61135905117075262</v>
          </cell>
          <cell r="H1024">
            <v>0.60881676313078525</v>
          </cell>
          <cell r="I1024">
            <v>1.6356999999999999</v>
          </cell>
          <cell r="J1024">
            <v>1.6425857142857143</v>
          </cell>
          <cell r="K1024">
            <v>90.944500000000005</v>
          </cell>
          <cell r="L1024">
            <v>91.169357142857152</v>
          </cell>
          <cell r="M1024">
            <v>1.0995717168162999E-2</v>
          </cell>
          <cell r="N1024">
            <v>1.0968952673442606E-2</v>
          </cell>
          <cell r="O1024">
            <v>6.8369999999999997</v>
          </cell>
          <cell r="P1024">
            <v>6.8360142857142856</v>
          </cell>
          <cell r="Q1024">
            <v>0.14626298083954953</v>
          </cell>
          <cell r="R1024">
            <v>0.14628409093743575</v>
          </cell>
          <cell r="S1024">
            <v>30.091000000000001</v>
          </cell>
          <cell r="T1024">
            <v>29.267157142857144</v>
          </cell>
          <cell r="U1024">
            <v>3.3232527998404836E-2</v>
          </cell>
          <cell r="V1024">
            <v>3.417288747905884E-2</v>
          </cell>
          <cell r="W1024">
            <v>1.0975546999999999</v>
          </cell>
          <cell r="X1024">
            <v>1.0976376914285715</v>
          </cell>
          <cell r="Y1024">
            <v>0.91111632067176251</v>
          </cell>
          <cell r="Z1024">
            <v>0.91107154610569852</v>
          </cell>
          <cell r="AA1024">
            <v>0</v>
          </cell>
          <cell r="AB1024">
            <v>0</v>
          </cell>
          <cell r="AC1024" t="e">
            <v>#DIV/0!</v>
          </cell>
          <cell r="AD1024" t="e">
            <v>#DIV/0!</v>
          </cell>
          <cell r="AE1024">
            <v>0</v>
          </cell>
          <cell r="AF1024">
            <v>0</v>
          </cell>
          <cell r="AG1024" t="e">
            <v>#DIV/0!</v>
          </cell>
        </row>
        <row r="1025">
          <cell r="A1025">
            <v>40106</v>
          </cell>
          <cell r="B1025">
            <v>5729</v>
          </cell>
          <cell r="C1025">
            <v>0.67059999999999997</v>
          </cell>
          <cell r="D1025">
            <v>0.66824285714285725</v>
          </cell>
          <cell r="E1025">
            <v>1.4912019087384432</v>
          </cell>
          <cell r="F1025">
            <v>1.4964741473458729</v>
          </cell>
          <cell r="G1025">
            <v>0.61221990939145343</v>
          </cell>
          <cell r="H1025">
            <v>0.60881676313078525</v>
          </cell>
          <cell r="I1025">
            <v>1.6334</v>
          </cell>
          <cell r="J1025">
            <v>1.6425857142857143</v>
          </cell>
          <cell r="K1025">
            <v>90.792199999999994</v>
          </cell>
          <cell r="L1025">
            <v>91.169357142857152</v>
          </cell>
          <cell r="M1025">
            <v>1.1014162009511832E-2</v>
          </cell>
          <cell r="N1025">
            <v>1.0968952673442606E-2</v>
          </cell>
          <cell r="O1025">
            <v>6.8365999999999998</v>
          </cell>
          <cell r="P1025">
            <v>6.8360142857142856</v>
          </cell>
          <cell r="Q1025">
            <v>0.14627153848404179</v>
          </cell>
          <cell r="R1025">
            <v>0.14628409093743575</v>
          </cell>
          <cell r="S1025">
            <v>29.325600000000001</v>
          </cell>
          <cell r="T1025">
            <v>29.267157142857144</v>
          </cell>
          <cell r="U1025">
            <v>3.4099899064298771E-2</v>
          </cell>
          <cell r="V1025">
            <v>3.417288747905884E-2</v>
          </cell>
          <cell r="W1025">
            <v>1.09535804</v>
          </cell>
          <cell r="X1025">
            <v>1.0976376914285715</v>
          </cell>
          <cell r="Y1025">
            <v>0.91294349745221204</v>
          </cell>
          <cell r="Z1025">
            <v>0.91107154610569852</v>
          </cell>
          <cell r="AA1025">
            <v>0</v>
          </cell>
          <cell r="AB1025">
            <v>0</v>
          </cell>
          <cell r="AC1025" t="e">
            <v>#DIV/0!</v>
          </cell>
          <cell r="AD1025" t="e">
            <v>#DIV/0!</v>
          </cell>
          <cell r="AE1025">
            <v>0</v>
          </cell>
          <cell r="AF1025">
            <v>0</v>
          </cell>
          <cell r="AG1025" t="e">
            <v>#DIV/0!</v>
          </cell>
        </row>
        <row r="1026">
          <cell r="A1026">
            <v>40107</v>
          </cell>
          <cell r="B1026">
            <v>5729</v>
          </cell>
          <cell r="C1026">
            <v>0.66859999999999997</v>
          </cell>
          <cell r="D1026">
            <v>0.66824285714285725</v>
          </cell>
          <cell r="E1026">
            <v>1.4956625785222855</v>
          </cell>
          <cell r="F1026">
            <v>1.4964741473458729</v>
          </cell>
          <cell r="G1026">
            <v>0.6097560975609756</v>
          </cell>
          <cell r="H1026">
            <v>0.60881676313078525</v>
          </cell>
          <cell r="I1026">
            <v>1.6400000000000001</v>
          </cell>
          <cell r="J1026">
            <v>1.6425857142857143</v>
          </cell>
          <cell r="K1026">
            <v>90.510199999999998</v>
          </cell>
          <cell r="L1026">
            <v>91.169357142857152</v>
          </cell>
          <cell r="M1026">
            <v>1.1048478514023834E-2</v>
          </cell>
          <cell r="N1026">
            <v>1.0968952673442606E-2</v>
          </cell>
          <cell r="O1026">
            <v>6.8361000000000001</v>
          </cell>
          <cell r="P1026">
            <v>6.8360142857142856</v>
          </cell>
          <cell r="Q1026">
            <v>0.14628223694796741</v>
          </cell>
          <cell r="R1026">
            <v>0.14628409093743575</v>
          </cell>
          <cell r="S1026">
            <v>29.205100000000002</v>
          </cell>
          <cell r="T1026">
            <v>29.267157142857144</v>
          </cell>
          <cell r="U1026">
            <v>3.4240594964578104E-2</v>
          </cell>
          <cell r="V1026">
            <v>3.417288747905884E-2</v>
          </cell>
          <cell r="W1026">
            <v>1.0965039999999999</v>
          </cell>
          <cell r="X1026">
            <v>1.0976376914285715</v>
          </cell>
          <cell r="Y1026">
            <v>0.91198937714773509</v>
          </cell>
          <cell r="Z1026">
            <v>0.91107154610569852</v>
          </cell>
          <cell r="AA1026">
            <v>0</v>
          </cell>
          <cell r="AB1026">
            <v>0</v>
          </cell>
          <cell r="AC1026" t="e">
            <v>#DIV/0!</v>
          </cell>
          <cell r="AD1026" t="e">
            <v>#DIV/0!</v>
          </cell>
          <cell r="AE1026">
            <v>0</v>
          </cell>
          <cell r="AF1026">
            <v>0</v>
          </cell>
          <cell r="AG1026" t="e">
            <v>#DIV/0!</v>
          </cell>
        </row>
        <row r="1027">
          <cell r="A1027">
            <v>40108</v>
          </cell>
          <cell r="B1027">
            <v>5729</v>
          </cell>
          <cell r="C1027">
            <v>0.66859999999999997</v>
          </cell>
          <cell r="D1027">
            <v>0.66824285714285725</v>
          </cell>
          <cell r="E1027">
            <v>1.4956625785222855</v>
          </cell>
          <cell r="F1027">
            <v>1.4964741473458729</v>
          </cell>
          <cell r="G1027">
            <v>0.60606060606060608</v>
          </cell>
          <cell r="H1027">
            <v>0.60881676313078525</v>
          </cell>
          <cell r="I1027">
            <v>1.65</v>
          </cell>
          <cell r="J1027">
            <v>1.6425857142857143</v>
          </cell>
          <cell r="K1027">
            <v>90.862700000000004</v>
          </cell>
          <cell r="L1027">
            <v>91.169357142857152</v>
          </cell>
          <cell r="M1027">
            <v>1.1005616165929473E-2</v>
          </cell>
          <cell r="N1027">
            <v>1.0968952673442606E-2</v>
          </cell>
          <cell r="O1027">
            <v>6.8371000000000004</v>
          </cell>
          <cell r="P1027">
            <v>6.8360142857142856</v>
          </cell>
          <cell r="Q1027">
            <v>0.14626084158488248</v>
          </cell>
          <cell r="R1027">
            <v>0.14628409093743575</v>
          </cell>
          <cell r="S1027">
            <v>29.166499999999999</v>
          </cell>
          <cell r="T1027">
            <v>29.267157142857144</v>
          </cell>
          <cell r="U1027">
            <v>3.4285910205201171E-2</v>
          </cell>
          <cell r="V1027">
            <v>3.417288747905884E-2</v>
          </cell>
          <cell r="W1027">
            <v>1.1031899999999999</v>
          </cell>
          <cell r="X1027">
            <v>1.0976376914285715</v>
          </cell>
          <cell r="Y1027">
            <v>0.90646216880138519</v>
          </cell>
          <cell r="Z1027">
            <v>0.91107154610569852</v>
          </cell>
          <cell r="AA1027">
            <v>0</v>
          </cell>
          <cell r="AB1027">
            <v>0</v>
          </cell>
          <cell r="AC1027" t="e">
            <v>#DIV/0!</v>
          </cell>
          <cell r="AD1027" t="e">
            <v>#DIV/0!</v>
          </cell>
          <cell r="AE1027">
            <v>0</v>
          </cell>
          <cell r="AF1027">
            <v>0</v>
          </cell>
          <cell r="AG1027" t="e">
            <v>#DIV/0!</v>
          </cell>
        </row>
        <row r="1028">
          <cell r="A1028">
            <v>40109</v>
          </cell>
          <cell r="B1028">
            <v>5729</v>
          </cell>
          <cell r="C1028">
            <v>0.66679999999999995</v>
          </cell>
          <cell r="D1028">
            <v>0.66824285714285725</v>
          </cell>
          <cell r="E1028">
            <v>1.4997000599880026</v>
          </cell>
          <cell r="F1028">
            <v>1.4964741473458729</v>
          </cell>
          <cell r="G1028">
            <v>0.60277275467148883</v>
          </cell>
          <cell r="H1028">
            <v>0.60881676313078525</v>
          </cell>
          <cell r="I1028">
            <v>1.659</v>
          </cell>
          <cell r="J1028">
            <v>1.6425857142857143</v>
          </cell>
          <cell r="K1028">
            <v>91.250399999999999</v>
          </cell>
          <cell r="L1028">
            <v>91.169357142857152</v>
          </cell>
          <cell r="M1028">
            <v>1.0958856070767908E-2</v>
          </cell>
          <cell r="N1028">
            <v>1.0968952673442606E-2</v>
          </cell>
          <cell r="O1028">
            <v>6.8372999999999999</v>
          </cell>
          <cell r="P1028">
            <v>6.8360142857142856</v>
          </cell>
          <cell r="Q1028">
            <v>0.14625656326327643</v>
          </cell>
          <cell r="R1028">
            <v>0.14628409093743575</v>
          </cell>
          <cell r="S1028">
            <v>29.096900000000002</v>
          </cell>
          <cell r="T1028">
            <v>29.267157142857144</v>
          </cell>
          <cell r="U1028">
            <v>3.4367922355989809E-2</v>
          </cell>
          <cell r="V1028">
            <v>3.417288747905884E-2</v>
          </cell>
          <cell r="W1028">
            <v>1.1062211999999998</v>
          </cell>
          <cell r="X1028">
            <v>1.0976376914285715</v>
          </cell>
          <cell r="Y1028">
            <v>0.90397833633996549</v>
          </cell>
          <cell r="Z1028">
            <v>0.91107154610569852</v>
          </cell>
          <cell r="AA1028">
            <v>0</v>
          </cell>
          <cell r="AB1028">
            <v>0</v>
          </cell>
          <cell r="AC1028" t="e">
            <v>#DIV/0!</v>
          </cell>
          <cell r="AD1028" t="e">
            <v>#DIV/0!</v>
          </cell>
          <cell r="AE1028">
            <v>0</v>
          </cell>
          <cell r="AF1028">
            <v>0</v>
          </cell>
          <cell r="AG1028" t="e">
            <v>#DIV/0!</v>
          </cell>
        </row>
        <row r="1029">
          <cell r="A1029">
            <v>40110</v>
          </cell>
          <cell r="B1029">
            <v>5729</v>
          </cell>
          <cell r="C1029">
            <v>0.66559999999999997</v>
          </cell>
          <cell r="D1029">
            <v>0.66824285714285725</v>
          </cell>
          <cell r="E1029">
            <v>1.5024038461538463</v>
          </cell>
          <cell r="F1029">
            <v>1.4964741473458729</v>
          </cell>
          <cell r="G1029">
            <v>0.60642813826561548</v>
          </cell>
          <cell r="H1029">
            <v>0.60881676313078525</v>
          </cell>
          <cell r="I1029">
            <v>1.649</v>
          </cell>
          <cell r="J1029">
            <v>1.6425857142857143</v>
          </cell>
          <cell r="K1029">
            <v>91.745500000000007</v>
          </cell>
          <cell r="L1029">
            <v>91.169357142857152</v>
          </cell>
          <cell r="M1029">
            <v>1.0899717152339896E-2</v>
          </cell>
          <cell r="N1029">
            <v>1.0968952673442606E-2</v>
          </cell>
          <cell r="O1029">
            <v>6.8380000000000001</v>
          </cell>
          <cell r="P1029">
            <v>6.8360142857142856</v>
          </cell>
          <cell r="Q1029">
            <v>0.14624159110851126</v>
          </cell>
          <cell r="R1029">
            <v>0.14628409093743575</v>
          </cell>
          <cell r="S1029">
            <v>28.9925</v>
          </cell>
          <cell r="T1029">
            <v>29.267157142857144</v>
          </cell>
          <cell r="U1029">
            <v>3.4491678882469602E-2</v>
          </cell>
          <cell r="V1029">
            <v>3.417288747905884E-2</v>
          </cell>
          <cell r="W1029">
            <v>1.0975743999999998</v>
          </cell>
          <cell r="X1029">
            <v>1.0976376914285715</v>
          </cell>
          <cell r="Y1029">
            <v>0.91109996734617726</v>
          </cell>
          <cell r="Z1029">
            <v>0.91107154610569852</v>
          </cell>
          <cell r="AA1029">
            <v>0</v>
          </cell>
          <cell r="AB1029">
            <v>0</v>
          </cell>
          <cell r="AC1029" t="e">
            <v>#DIV/0!</v>
          </cell>
          <cell r="AD1029" t="e">
            <v>#DIV/0!</v>
          </cell>
          <cell r="AE1029">
            <v>0</v>
          </cell>
          <cell r="AF1029">
            <v>0</v>
          </cell>
          <cell r="AG1029" t="e">
            <v>#DIV/0!</v>
          </cell>
        </row>
        <row r="1030">
          <cell r="A1030">
            <v>40111</v>
          </cell>
          <cell r="B1030">
            <v>5729</v>
          </cell>
          <cell r="C1030">
            <v>0.66649999999999998</v>
          </cell>
          <cell r="D1030">
            <v>0.66824285714285725</v>
          </cell>
          <cell r="E1030">
            <v>1.5003750937734435</v>
          </cell>
          <cell r="F1030">
            <v>1.4964741473458729</v>
          </cell>
          <cell r="G1030">
            <v>0.61312078479460452</v>
          </cell>
          <cell r="H1030">
            <v>0.60881676313078525</v>
          </cell>
          <cell r="I1030">
            <v>1.631</v>
          </cell>
          <cell r="J1030">
            <v>1.6425857142857143</v>
          </cell>
          <cell r="K1030">
            <v>92.08</v>
          </cell>
          <cell r="L1030">
            <v>91.169357142857152</v>
          </cell>
          <cell r="M1030">
            <v>1.0860121633362294E-2</v>
          </cell>
          <cell r="N1030">
            <v>1.0968952673442606E-2</v>
          </cell>
          <cell r="O1030">
            <v>6.83</v>
          </cell>
          <cell r="P1030">
            <v>6.8360142857142856</v>
          </cell>
          <cell r="Q1030">
            <v>0.14641288433382138</v>
          </cell>
          <cell r="R1030">
            <v>0.14628409093743575</v>
          </cell>
          <cell r="S1030">
            <v>28.9925</v>
          </cell>
          <cell r="T1030">
            <v>29.267157142857144</v>
          </cell>
          <cell r="U1030">
            <v>3.4491678882469602E-2</v>
          </cell>
          <cell r="V1030">
            <v>3.417288747905884E-2</v>
          </cell>
          <cell r="W1030">
            <v>1.0870614999999999</v>
          </cell>
          <cell r="X1030">
            <v>1.0976376914285715</v>
          </cell>
          <cell r="Y1030">
            <v>0.91991115498065201</v>
          </cell>
          <cell r="Z1030">
            <v>0.91107154610569852</v>
          </cell>
          <cell r="AA1030">
            <v>0</v>
          </cell>
          <cell r="AB1030">
            <v>0</v>
          </cell>
          <cell r="AC1030" t="e">
            <v>#DIV/0!</v>
          </cell>
          <cell r="AD1030" t="e">
            <v>#DIV/0!</v>
          </cell>
          <cell r="AE1030">
            <v>0</v>
          </cell>
          <cell r="AF1030">
            <v>0</v>
          </cell>
          <cell r="AG1030" t="e">
            <v>#DIV/0!</v>
          </cell>
        </row>
        <row r="1031">
          <cell r="A1031">
            <v>40112</v>
          </cell>
          <cell r="B1031">
            <v>5730</v>
          </cell>
          <cell r="C1031">
            <v>0.66659999999999997</v>
          </cell>
          <cell r="D1031">
            <v>0.67371428571428571</v>
          </cell>
          <cell r="E1031">
            <v>1.5001500150015001</v>
          </cell>
          <cell r="F1031">
            <v>1.4843822083371487</v>
          </cell>
          <cell r="G1031">
            <v>0.61349693251533743</v>
          </cell>
          <cell r="H1031">
            <v>0.60997706408614072</v>
          </cell>
          <cell r="I1031">
            <v>1.63</v>
          </cell>
          <cell r="J1031">
            <v>1.6394428571428572</v>
          </cell>
          <cell r="K1031">
            <v>92.097200000000001</v>
          </cell>
          <cell r="L1031">
            <v>91.440414285714297</v>
          </cell>
          <cell r="M1031">
            <v>1.0858093405662713E-2</v>
          </cell>
          <cell r="N1031">
            <v>1.0936440665560964E-2</v>
          </cell>
          <cell r="O1031">
            <v>6.83</v>
          </cell>
          <cell r="P1031">
            <v>6.8374285714285703</v>
          </cell>
          <cell r="Q1031">
            <v>0.14641288433382138</v>
          </cell>
          <cell r="R1031">
            <v>0.14625384431610472</v>
          </cell>
          <cell r="S1031">
            <v>28.395099999999999</v>
          </cell>
          <cell r="T1031">
            <v>29.073008571428574</v>
          </cell>
          <cell r="U1031">
            <v>3.5217343837493087E-2</v>
          </cell>
          <cell r="V1031">
            <v>3.4405845650994672E-2</v>
          </cell>
          <cell r="W1031">
            <v>1.0865579999999999</v>
          </cell>
          <cell r="X1031">
            <v>1.1045446214285715</v>
          </cell>
          <cell r="Y1031">
            <v>0.92033743251625788</v>
          </cell>
          <cell r="Z1031">
            <v>0.9054626299797498</v>
          </cell>
          <cell r="AA1031">
            <v>0</v>
          </cell>
          <cell r="AB1031">
            <v>0</v>
          </cell>
          <cell r="AC1031" t="e">
            <v>#DIV/0!</v>
          </cell>
          <cell r="AD1031" t="e">
            <v>#DIV/0!</v>
          </cell>
          <cell r="AE1031">
            <v>0</v>
          </cell>
          <cell r="AF1031">
            <v>0</v>
          </cell>
          <cell r="AG1031" t="e">
            <v>#DIV/0!</v>
          </cell>
        </row>
        <row r="1032">
          <cell r="A1032">
            <v>40113</v>
          </cell>
          <cell r="B1032">
            <v>5730</v>
          </cell>
          <cell r="C1032">
            <v>0.66710000000000003</v>
          </cell>
          <cell r="D1032">
            <v>0.67371428571428571</v>
          </cell>
          <cell r="E1032">
            <v>1.4990256333383301</v>
          </cell>
          <cell r="F1032">
            <v>1.4843822083371487</v>
          </cell>
          <cell r="G1032">
            <v>0.61312078479460452</v>
          </cell>
          <cell r="H1032">
            <v>0.60997706408614072</v>
          </cell>
          <cell r="I1032">
            <v>1.631</v>
          </cell>
          <cell r="J1032">
            <v>1.6394428571428572</v>
          </cell>
          <cell r="K1032">
            <v>91.96</v>
          </cell>
          <cell r="L1032">
            <v>91.440414285714297</v>
          </cell>
          <cell r="M1032">
            <v>1.0874293170943889E-2</v>
          </cell>
          <cell r="N1032">
            <v>1.0936440665560964E-2</v>
          </cell>
          <cell r="O1032">
            <v>6.8377999999999997</v>
          </cell>
          <cell r="P1032">
            <v>6.8374285714285703</v>
          </cell>
          <cell r="Q1032">
            <v>0.14624586855421334</v>
          </cell>
          <cell r="R1032">
            <v>0.14625384431610472</v>
          </cell>
          <cell r="S1032">
            <v>28.394860000000001</v>
          </cell>
          <cell r="T1032">
            <v>29.073008571428574</v>
          </cell>
          <cell r="U1032">
            <v>3.5217641502722677E-2</v>
          </cell>
          <cell r="V1032">
            <v>3.4405845650994672E-2</v>
          </cell>
          <cell r="W1032">
            <v>1.0880401</v>
          </cell>
          <cell r="X1032">
            <v>1.1045446214285715</v>
          </cell>
          <cell r="Y1032">
            <v>0.91908377273962605</v>
          </cell>
          <cell r="Z1032">
            <v>0.9054626299797498</v>
          </cell>
          <cell r="AA1032">
            <v>0</v>
          </cell>
          <cell r="AB1032">
            <v>0</v>
          </cell>
          <cell r="AC1032" t="e">
            <v>#DIV/0!</v>
          </cell>
          <cell r="AD1032" t="e">
            <v>#DIV/0!</v>
          </cell>
          <cell r="AE1032">
            <v>0</v>
          </cell>
          <cell r="AF1032">
            <v>0</v>
          </cell>
          <cell r="AG1032" t="e">
            <v>#DIV/0!</v>
          </cell>
        </row>
        <row r="1033">
          <cell r="A1033">
            <v>40114</v>
          </cell>
          <cell r="B1033">
            <v>5730</v>
          </cell>
          <cell r="C1033">
            <v>0.67310000000000003</v>
          </cell>
          <cell r="D1033">
            <v>0.67371428571428571</v>
          </cell>
          <cell r="E1033">
            <v>1.4856633486851878</v>
          </cell>
          <cell r="F1033">
            <v>1.4843822083371487</v>
          </cell>
          <cell r="G1033">
            <v>0.61158338939514401</v>
          </cell>
          <cell r="H1033">
            <v>0.60997706408614072</v>
          </cell>
          <cell r="I1033">
            <v>1.6351</v>
          </cell>
          <cell r="J1033">
            <v>1.6394428571428572</v>
          </cell>
          <cell r="K1033">
            <v>92.042900000000003</v>
          </cell>
          <cell r="L1033">
            <v>91.440414285714297</v>
          </cell>
          <cell r="M1033">
            <v>1.0864499054245356E-2</v>
          </cell>
          <cell r="N1033">
            <v>1.0936440665560964E-2</v>
          </cell>
          <cell r="O1033">
            <v>6.8402000000000003</v>
          </cell>
          <cell r="P1033">
            <v>6.8374285714285703</v>
          </cell>
          <cell r="Q1033">
            <v>0.14619455571474518</v>
          </cell>
          <cell r="R1033">
            <v>0.14625384431610472</v>
          </cell>
          <cell r="S1033">
            <v>29.1966</v>
          </cell>
          <cell r="T1033">
            <v>29.073008571428574</v>
          </cell>
          <cell r="U1033">
            <v>3.4250563421768285E-2</v>
          </cell>
          <cell r="V1033">
            <v>3.4405845650994672E-2</v>
          </cell>
          <cell r="W1033">
            <v>1.1005858100000001</v>
          </cell>
          <cell r="X1033">
            <v>1.1045446214285715</v>
          </cell>
          <cell r="Y1033">
            <v>0.90860702628902679</v>
          </cell>
          <cell r="Z1033">
            <v>0.9054626299797498</v>
          </cell>
          <cell r="AA1033">
            <v>0</v>
          </cell>
          <cell r="AB1033">
            <v>0</v>
          </cell>
          <cell r="AC1033" t="e">
            <v>#DIV/0!</v>
          </cell>
          <cell r="AD1033" t="e">
            <v>#DIV/0!</v>
          </cell>
          <cell r="AE1033">
            <v>0</v>
          </cell>
          <cell r="AF1033">
            <v>0</v>
          </cell>
          <cell r="AG1033" t="e">
            <v>#DIV/0!</v>
          </cell>
        </row>
        <row r="1034">
          <cell r="A1034">
            <v>40115</v>
          </cell>
          <cell r="B1034">
            <v>5730</v>
          </cell>
          <cell r="C1034">
            <v>0.67630000000000001</v>
          </cell>
          <cell r="D1034">
            <v>0.67371428571428571</v>
          </cell>
          <cell r="E1034">
            <v>1.478633742422002</v>
          </cell>
          <cell r="F1034">
            <v>1.4843822083371487</v>
          </cell>
          <cell r="G1034">
            <v>0.61087354917532066</v>
          </cell>
          <cell r="H1034">
            <v>0.60997706408614072</v>
          </cell>
          <cell r="I1034">
            <v>1.6370000000000002</v>
          </cell>
          <cell r="J1034">
            <v>1.6394428571428572</v>
          </cell>
          <cell r="K1034">
            <v>91.1965</v>
          </cell>
          <cell r="L1034">
            <v>91.440414285714297</v>
          </cell>
          <cell r="M1034">
            <v>1.0965333099406227E-2</v>
          </cell>
          <cell r="N1034">
            <v>1.0936440665560964E-2</v>
          </cell>
          <cell r="O1034">
            <v>6.8388999999999998</v>
          </cell>
          <cell r="P1034">
            <v>6.8374285714285703</v>
          </cell>
          <cell r="Q1034">
            <v>0.14622234569886972</v>
          </cell>
          <cell r="R1034">
            <v>0.14625384431610472</v>
          </cell>
          <cell r="S1034">
            <v>29.262499999999999</v>
          </cell>
          <cell r="T1034">
            <v>29.073008571428574</v>
          </cell>
          <cell r="U1034">
            <v>3.4173430158052118E-2</v>
          </cell>
          <cell r="V1034">
            <v>3.4405845650994672E-2</v>
          </cell>
          <cell r="W1034">
            <v>1.1071031000000002</v>
          </cell>
          <cell r="X1034">
            <v>1.1045446214285715</v>
          </cell>
          <cell r="Y1034">
            <v>0.9032582421637152</v>
          </cell>
          <cell r="Z1034">
            <v>0.9054626299797498</v>
          </cell>
          <cell r="AA1034">
            <v>0</v>
          </cell>
          <cell r="AB1034">
            <v>0</v>
          </cell>
          <cell r="AC1034" t="e">
            <v>#DIV/0!</v>
          </cell>
          <cell r="AD1034" t="e">
            <v>#DIV/0!</v>
          </cell>
          <cell r="AE1034">
            <v>0</v>
          </cell>
          <cell r="AF1034">
            <v>0</v>
          </cell>
          <cell r="AG1034" t="e">
            <v>#DIV/0!</v>
          </cell>
        </row>
        <row r="1035">
          <cell r="A1035">
            <v>40116</v>
          </cell>
          <cell r="B1035">
            <v>5730</v>
          </cell>
          <cell r="C1035">
            <v>0.67759999999999998</v>
          </cell>
          <cell r="D1035">
            <v>0.67371428571428571</v>
          </cell>
          <cell r="E1035">
            <v>1.475796930342385</v>
          </cell>
          <cell r="F1035">
            <v>1.4843822083371487</v>
          </cell>
          <cell r="G1035">
            <v>0.60775495320286865</v>
          </cell>
          <cell r="H1035">
            <v>0.60997706408614072</v>
          </cell>
          <cell r="I1035">
            <v>1.6454</v>
          </cell>
          <cell r="J1035">
            <v>1.6394428571428572</v>
          </cell>
          <cell r="K1035">
            <v>90.870900000000006</v>
          </cell>
          <cell r="L1035">
            <v>91.440414285714297</v>
          </cell>
          <cell r="M1035">
            <v>1.1004623042140003E-2</v>
          </cell>
          <cell r="N1035">
            <v>1.0936440665560964E-2</v>
          </cell>
          <cell r="O1035">
            <v>6.8395000000000001</v>
          </cell>
          <cell r="P1035">
            <v>6.8374285714285703</v>
          </cell>
          <cell r="Q1035">
            <v>0.1462095182396374</v>
          </cell>
          <cell r="R1035">
            <v>0.14625384431610472</v>
          </cell>
          <cell r="S1035">
            <v>29.262499999999999</v>
          </cell>
          <cell r="T1035">
            <v>29.073008571428574</v>
          </cell>
          <cell r="U1035">
            <v>3.4173430158052118E-2</v>
          </cell>
          <cell r="V1035">
            <v>3.4405845650994672E-2</v>
          </cell>
          <cell r="W1035">
            <v>1.1149230399999999</v>
          </cell>
          <cell r="X1035">
            <v>1.1045446214285715</v>
          </cell>
          <cell r="Y1035">
            <v>0.89692289433717343</v>
          </cell>
          <cell r="Z1035">
            <v>0.9054626299797498</v>
          </cell>
          <cell r="AA1035">
            <v>0</v>
          </cell>
          <cell r="AB1035">
            <v>0</v>
          </cell>
          <cell r="AC1035" t="e">
            <v>#DIV/0!</v>
          </cell>
          <cell r="AD1035" t="e">
            <v>#DIV/0!</v>
          </cell>
          <cell r="AE1035">
            <v>0</v>
          </cell>
          <cell r="AF1035">
            <v>0</v>
          </cell>
          <cell r="AG1035" t="e">
            <v>#DIV/0!</v>
          </cell>
        </row>
        <row r="1036">
          <cell r="A1036">
            <v>40117</v>
          </cell>
          <cell r="B1036">
            <v>5730</v>
          </cell>
          <cell r="C1036">
            <v>0.67549999999999999</v>
          </cell>
          <cell r="D1036">
            <v>0.67371428571428571</v>
          </cell>
          <cell r="E1036">
            <v>1.4803849000740192</v>
          </cell>
          <cell r="F1036">
            <v>1.4843822083371487</v>
          </cell>
          <cell r="G1036">
            <v>0.60510710395740042</v>
          </cell>
          <cell r="H1036">
            <v>0.60997706408614072</v>
          </cell>
          <cell r="I1036">
            <v>1.6526000000000001</v>
          </cell>
          <cell r="J1036">
            <v>1.6394428571428572</v>
          </cell>
          <cell r="K1036">
            <v>90.957700000000003</v>
          </cell>
          <cell r="L1036">
            <v>91.440414285714297</v>
          </cell>
          <cell r="M1036">
            <v>1.0994121443264285E-2</v>
          </cell>
          <cell r="N1036">
            <v>1.0936440665560964E-2</v>
          </cell>
          <cell r="O1036">
            <v>6.8380999999999998</v>
          </cell>
          <cell r="P1036">
            <v>6.8374285714285703</v>
          </cell>
          <cell r="Q1036">
            <v>0.14623945247948991</v>
          </cell>
          <cell r="R1036">
            <v>0.14625384431610472</v>
          </cell>
          <cell r="S1036">
            <v>29.118500000000001</v>
          </cell>
          <cell r="T1036">
            <v>29.073008571428574</v>
          </cell>
          <cell r="U1036">
            <v>3.4342428353108849E-2</v>
          </cell>
          <cell r="V1036">
            <v>3.4405845650994672E-2</v>
          </cell>
          <cell r="W1036">
            <v>1.1163313000000001</v>
          </cell>
          <cell r="X1036">
            <v>1.1045446214285715</v>
          </cell>
          <cell r="Y1036">
            <v>0.89579141962605535</v>
          </cell>
          <cell r="Z1036">
            <v>0.9054626299797498</v>
          </cell>
          <cell r="AA1036">
            <v>0</v>
          </cell>
          <cell r="AB1036">
            <v>0</v>
          </cell>
          <cell r="AC1036" t="e">
            <v>#DIV/0!</v>
          </cell>
          <cell r="AD1036" t="e">
            <v>#DIV/0!</v>
          </cell>
          <cell r="AE1036">
            <v>0</v>
          </cell>
          <cell r="AF1036">
            <v>0</v>
          </cell>
          <cell r="AG1036" t="e">
            <v>#DIV/0!</v>
          </cell>
        </row>
        <row r="1037">
          <cell r="A1037">
            <v>40118</v>
          </cell>
          <cell r="B1037">
            <v>5730</v>
          </cell>
          <cell r="C1037">
            <v>0.67979999999999996</v>
          </cell>
          <cell r="D1037">
            <v>0.67371428571428571</v>
          </cell>
          <cell r="E1037">
            <v>1.4710208884966167</v>
          </cell>
          <cell r="F1037">
            <v>1.4843822083371487</v>
          </cell>
          <cell r="G1037">
            <v>0.60790273556231</v>
          </cell>
          <cell r="H1037">
            <v>0.60997706408614072</v>
          </cell>
          <cell r="I1037">
            <v>1.645</v>
          </cell>
          <cell r="J1037">
            <v>1.6394428571428572</v>
          </cell>
          <cell r="K1037">
            <v>90.957700000000003</v>
          </cell>
          <cell r="L1037">
            <v>91.440414285714297</v>
          </cell>
          <cell r="M1037">
            <v>1.0994121443264285E-2</v>
          </cell>
          <cell r="N1037">
            <v>1.0936440665560964E-2</v>
          </cell>
          <cell r="O1037">
            <v>6.8375000000000004</v>
          </cell>
          <cell r="P1037">
            <v>6.8374285714285703</v>
          </cell>
          <cell r="Q1037">
            <v>0.14625228519195613</v>
          </cell>
          <cell r="R1037">
            <v>0.14625384431610472</v>
          </cell>
          <cell r="S1037">
            <v>29.881</v>
          </cell>
          <cell r="T1037">
            <v>29.073008571428574</v>
          </cell>
          <cell r="U1037">
            <v>3.3466082125765538E-2</v>
          </cell>
          <cell r="V1037">
            <v>3.4405845650994672E-2</v>
          </cell>
          <cell r="W1037">
            <v>1.118271</v>
          </cell>
          <cell r="X1037">
            <v>1.1045446214285715</v>
          </cell>
          <cell r="Y1037">
            <v>0.89423762218639313</v>
          </cell>
          <cell r="Z1037">
            <v>0.9054626299797498</v>
          </cell>
          <cell r="AA1037">
            <v>0</v>
          </cell>
          <cell r="AB1037">
            <v>0</v>
          </cell>
          <cell r="AC1037" t="e">
            <v>#DIV/0!</v>
          </cell>
          <cell r="AD1037" t="e">
            <v>#DIV/0!</v>
          </cell>
          <cell r="AE1037">
            <v>0</v>
          </cell>
          <cell r="AF1037">
            <v>0</v>
          </cell>
          <cell r="AG1037" t="e">
            <v>#DIV/0!</v>
          </cell>
        </row>
        <row r="1038">
          <cell r="A1038">
            <v>40119</v>
          </cell>
          <cell r="B1038">
            <v>5731</v>
          </cell>
          <cell r="C1038">
            <v>0.67979999999999996</v>
          </cell>
          <cell r="D1038">
            <v>0.67612857142857141</v>
          </cell>
          <cell r="E1038">
            <v>1.4710208884966167</v>
          </cell>
          <cell r="F1038">
            <v>1.479032437295799</v>
          </cell>
          <cell r="G1038">
            <v>0.60793969238251566</v>
          </cell>
          <cell r="H1038">
            <v>0.60620939045118849</v>
          </cell>
          <cell r="I1038">
            <v>1.6449</v>
          </cell>
          <cell r="J1038">
            <v>1.649642857142857</v>
          </cell>
          <cell r="K1038">
            <v>90.122500000000002</v>
          </cell>
          <cell r="L1038">
            <v>90.275285714285701</v>
          </cell>
          <cell r="M1038">
            <v>1.1096008211046076E-2</v>
          </cell>
          <cell r="N1038">
            <v>1.1077295766361224E-2</v>
          </cell>
          <cell r="O1038">
            <v>6.8289</v>
          </cell>
          <cell r="P1038">
            <v>6.8355000000000006</v>
          </cell>
          <cell r="Q1038">
            <v>0.14643646853812473</v>
          </cell>
          <cell r="R1038">
            <v>0.14629513085720244</v>
          </cell>
          <cell r="S1038">
            <v>29.173999999999999</v>
          </cell>
          <cell r="T1038">
            <v>29.156357142857139</v>
          </cell>
          <cell r="U1038">
            <v>3.4277096044423118E-2</v>
          </cell>
          <cell r="V1038">
            <v>3.4298306026878479E-2</v>
          </cell>
          <cell r="W1038">
            <v>1.1182030199999999</v>
          </cell>
          <cell r="X1038">
            <v>1.1153494857142856</v>
          </cell>
          <cell r="Y1038">
            <v>0.89429198644088803</v>
          </cell>
          <cell r="Z1038">
            <v>0.89658632265779847</v>
          </cell>
          <cell r="AA1038">
            <v>0</v>
          </cell>
          <cell r="AB1038">
            <v>0</v>
          </cell>
          <cell r="AC1038" t="e">
            <v>#DIV/0!</v>
          </cell>
          <cell r="AD1038" t="e">
            <v>#DIV/0!</v>
          </cell>
          <cell r="AE1038">
            <v>0</v>
          </cell>
          <cell r="AF1038">
            <v>0</v>
          </cell>
          <cell r="AG1038" t="e">
            <v>#DIV/0!</v>
          </cell>
        </row>
        <row r="1039">
          <cell r="A1039">
            <v>40120</v>
          </cell>
          <cell r="B1039">
            <v>5731</v>
          </cell>
          <cell r="C1039">
            <v>0.67749999999999999</v>
          </cell>
          <cell r="D1039">
            <v>0.67612857142857141</v>
          </cell>
          <cell r="E1039">
            <v>1.4760147601476015</v>
          </cell>
          <cell r="F1039">
            <v>1.479032437295799</v>
          </cell>
          <cell r="G1039">
            <v>0.6095702529716549</v>
          </cell>
          <cell r="H1039">
            <v>0.60620939045118849</v>
          </cell>
          <cell r="I1039">
            <v>1.6405000000000003</v>
          </cell>
          <cell r="J1039">
            <v>1.649642857142857</v>
          </cell>
          <cell r="K1039">
            <v>90.09</v>
          </cell>
          <cell r="L1039">
            <v>90.275285714285701</v>
          </cell>
          <cell r="M1039">
            <v>1.11000111000111E-2</v>
          </cell>
          <cell r="N1039">
            <v>1.1077295766361224E-2</v>
          </cell>
          <cell r="O1039">
            <v>6.8388999999999998</v>
          </cell>
          <cell r="P1039">
            <v>6.8355000000000006</v>
          </cell>
          <cell r="Q1039">
            <v>0.14622234569886972</v>
          </cell>
          <cell r="R1039">
            <v>0.14629513085720244</v>
          </cell>
          <cell r="S1039">
            <v>29.215499999999999</v>
          </cell>
          <cell r="T1039">
            <v>29.156357142857139</v>
          </cell>
          <cell r="U1039">
            <v>3.4228406154267428E-2</v>
          </cell>
          <cell r="V1039">
            <v>3.4298306026878479E-2</v>
          </cell>
          <cell r="W1039">
            <v>1.1114387500000003</v>
          </cell>
          <cell r="X1039">
            <v>1.1153494857142856</v>
          </cell>
          <cell r="Y1039">
            <v>0.89973469073306989</v>
          </cell>
          <cell r="Z1039">
            <v>0.89658632265779847</v>
          </cell>
          <cell r="AA1039">
            <v>0</v>
          </cell>
          <cell r="AB1039">
            <v>0</v>
          </cell>
          <cell r="AC1039" t="e">
            <v>#DIV/0!</v>
          </cell>
          <cell r="AD1039" t="e">
            <v>#DIV/0!</v>
          </cell>
          <cell r="AE1039">
            <v>0</v>
          </cell>
          <cell r="AF1039">
            <v>0</v>
          </cell>
          <cell r="AG1039" t="e">
            <v>#DIV/0!</v>
          </cell>
        </row>
        <row r="1040">
          <cell r="A1040">
            <v>40121</v>
          </cell>
          <cell r="B1040">
            <v>5731</v>
          </cell>
          <cell r="C1040">
            <v>0.67900000000000005</v>
          </cell>
          <cell r="D1040">
            <v>0.67612857142857141</v>
          </cell>
          <cell r="E1040">
            <v>1.4727540500736376</v>
          </cell>
          <cell r="F1040">
            <v>1.479032437295799</v>
          </cell>
          <cell r="G1040">
            <v>0.61102285225467434</v>
          </cell>
          <cell r="H1040">
            <v>0.60620939045118849</v>
          </cell>
          <cell r="I1040">
            <v>1.6366000000000001</v>
          </cell>
          <cell r="J1040">
            <v>1.649642857142857</v>
          </cell>
          <cell r="K1040">
            <v>90.261700000000005</v>
          </cell>
          <cell r="L1040">
            <v>90.275285714285701</v>
          </cell>
          <cell r="M1040">
            <v>1.1078896143103886E-2</v>
          </cell>
          <cell r="N1040">
            <v>1.1077295766361224E-2</v>
          </cell>
          <cell r="O1040">
            <v>6.8380000000000001</v>
          </cell>
          <cell r="P1040">
            <v>6.8355000000000006</v>
          </cell>
          <cell r="Q1040">
            <v>0.14624159110851126</v>
          </cell>
          <cell r="R1040">
            <v>0.14629513085720244</v>
          </cell>
          <cell r="S1040">
            <v>29.332999999999998</v>
          </cell>
          <cell r="T1040">
            <v>29.156357142857139</v>
          </cell>
          <cell r="U1040">
            <v>3.4091296492005596E-2</v>
          </cell>
          <cell r="V1040">
            <v>3.4298306026878479E-2</v>
          </cell>
          <cell r="W1040">
            <v>1.1112514000000002</v>
          </cell>
          <cell r="X1040">
            <v>1.1153494857142856</v>
          </cell>
          <cell r="Y1040">
            <v>0.89988638034561741</v>
          </cell>
          <cell r="Z1040">
            <v>0.89658632265779847</v>
          </cell>
          <cell r="AA1040">
            <v>0</v>
          </cell>
          <cell r="AB1040">
            <v>0</v>
          </cell>
          <cell r="AC1040" t="e">
            <v>#DIV/0!</v>
          </cell>
          <cell r="AD1040" t="e">
            <v>#DIV/0!</v>
          </cell>
          <cell r="AE1040">
            <v>0</v>
          </cell>
          <cell r="AF1040">
            <v>0</v>
          </cell>
          <cell r="AG1040" t="e">
            <v>#DIV/0!</v>
          </cell>
        </row>
        <row r="1041">
          <cell r="A1041">
            <v>40122</v>
          </cell>
          <cell r="B1041">
            <v>5731</v>
          </cell>
          <cell r="C1041">
            <v>0.67710000000000004</v>
          </cell>
          <cell r="D1041">
            <v>0.67612857142857141</v>
          </cell>
          <cell r="E1041">
            <v>1.476886722788362</v>
          </cell>
          <cell r="F1041">
            <v>1.479032437295799</v>
          </cell>
          <cell r="G1041">
            <v>0.60639136498696256</v>
          </cell>
          <cell r="H1041">
            <v>0.60620939045118849</v>
          </cell>
          <cell r="I1041">
            <v>1.6491</v>
          </cell>
          <cell r="J1041">
            <v>1.649642857142857</v>
          </cell>
          <cell r="K1041">
            <v>90.598399999999998</v>
          </cell>
          <cell r="L1041">
            <v>90.275285714285701</v>
          </cell>
          <cell r="M1041">
            <v>1.1037722520486013E-2</v>
          </cell>
          <cell r="N1041">
            <v>1.1077295766361224E-2</v>
          </cell>
          <cell r="O1041">
            <v>6.8385999999999996</v>
          </cell>
          <cell r="P1041">
            <v>6.8355000000000006</v>
          </cell>
          <cell r="Q1041">
            <v>0.14622876027257042</v>
          </cell>
          <cell r="R1041">
            <v>0.14629513085720244</v>
          </cell>
          <cell r="S1041">
            <v>29.235900000000001</v>
          </cell>
          <cell r="T1041">
            <v>29.156357142857139</v>
          </cell>
          <cell r="U1041">
            <v>3.4204522521967852E-2</v>
          </cell>
          <cell r="V1041">
            <v>3.4298306026878479E-2</v>
          </cell>
          <cell r="W1041">
            <v>1.1166056100000001</v>
          </cell>
          <cell r="X1041">
            <v>1.1153494857142856</v>
          </cell>
          <cell r="Y1041">
            <v>0.89557135576275659</v>
          </cell>
          <cell r="Z1041">
            <v>0.89658632265779847</v>
          </cell>
          <cell r="AA1041">
            <v>0</v>
          </cell>
          <cell r="AB1041">
            <v>0</v>
          </cell>
          <cell r="AC1041" t="e">
            <v>#DIV/0!</v>
          </cell>
          <cell r="AD1041" t="e">
            <v>#DIV/0!</v>
          </cell>
          <cell r="AE1041">
            <v>0</v>
          </cell>
          <cell r="AF1041">
            <v>0</v>
          </cell>
          <cell r="AG1041" t="e">
            <v>#DIV/0!</v>
          </cell>
        </row>
        <row r="1042">
          <cell r="A1042">
            <v>40123</v>
          </cell>
          <cell r="B1042">
            <v>5731</v>
          </cell>
          <cell r="C1042">
            <v>0.67320000000000002</v>
          </cell>
          <cell r="D1042">
            <v>0.67612857142857141</v>
          </cell>
          <cell r="E1042">
            <v>1.4854426619132501</v>
          </cell>
          <cell r="F1042">
            <v>1.479032437295799</v>
          </cell>
          <cell r="G1042">
            <v>0.60422960725075525</v>
          </cell>
          <cell r="H1042">
            <v>0.60620939045118849</v>
          </cell>
          <cell r="I1042">
            <v>1.655</v>
          </cell>
          <cell r="J1042">
            <v>1.649642857142857</v>
          </cell>
          <cell r="K1042">
            <v>90.500299999999996</v>
          </cell>
          <cell r="L1042">
            <v>90.275285714285701</v>
          </cell>
          <cell r="M1042">
            <v>1.1049687128108969E-2</v>
          </cell>
          <cell r="N1042">
            <v>1.1077295766361224E-2</v>
          </cell>
          <cell r="O1042">
            <v>6.8376000000000001</v>
          </cell>
          <cell r="P1042">
            <v>6.8355000000000006</v>
          </cell>
          <cell r="Q1042">
            <v>0.14625014625014623</v>
          </cell>
          <cell r="R1042">
            <v>0.14629513085720244</v>
          </cell>
          <cell r="S1042">
            <v>29.090299999999999</v>
          </cell>
          <cell r="T1042">
            <v>29.156357142857139</v>
          </cell>
          <cell r="U1042">
            <v>3.4375719741632088E-2</v>
          </cell>
          <cell r="V1042">
            <v>3.4298306026878479E-2</v>
          </cell>
          <cell r="W1042">
            <v>1.1141460000000001</v>
          </cell>
          <cell r="X1042">
            <v>1.1153494857142856</v>
          </cell>
          <cell r="Y1042">
            <v>0.89754843620135949</v>
          </cell>
          <cell r="Z1042">
            <v>0.89658632265779847</v>
          </cell>
          <cell r="AA1042">
            <v>0</v>
          </cell>
          <cell r="AB1042">
            <v>0</v>
          </cell>
          <cell r="AC1042" t="e">
            <v>#DIV/0!</v>
          </cell>
          <cell r="AD1042" t="e">
            <v>#DIV/0!</v>
          </cell>
          <cell r="AE1042">
            <v>0</v>
          </cell>
          <cell r="AF1042">
            <v>0</v>
          </cell>
          <cell r="AG1042" t="e">
            <v>#DIV/0!</v>
          </cell>
        </row>
        <row r="1043">
          <cell r="A1043">
            <v>40124</v>
          </cell>
          <cell r="B1043">
            <v>5731</v>
          </cell>
          <cell r="C1043">
            <v>0.67259999999999998</v>
          </cell>
          <cell r="D1043">
            <v>0.67612857142857141</v>
          </cell>
          <cell r="E1043">
            <v>1.4867677668748143</v>
          </cell>
          <cell r="F1043">
            <v>1.479032437295799</v>
          </cell>
          <cell r="G1043">
            <v>0.60255483248975661</v>
          </cell>
          <cell r="H1043">
            <v>0.60620939045118849</v>
          </cell>
          <cell r="I1043">
            <v>1.6596</v>
          </cell>
          <cell r="J1043">
            <v>1.649642857142857</v>
          </cell>
          <cell r="K1043">
            <v>90.414100000000005</v>
          </cell>
          <cell r="L1043">
            <v>90.275285714285701</v>
          </cell>
          <cell r="M1043">
            <v>1.106022180168801E-2</v>
          </cell>
          <cell r="N1043">
            <v>1.1077295766361224E-2</v>
          </cell>
          <cell r="O1043">
            <v>6.8373999999999997</v>
          </cell>
          <cell r="P1043">
            <v>6.8355000000000006</v>
          </cell>
          <cell r="Q1043">
            <v>0.14625442419633194</v>
          </cell>
          <cell r="R1043">
            <v>0.14629513085720244</v>
          </cell>
          <cell r="S1043">
            <v>29.0229</v>
          </cell>
          <cell r="T1043">
            <v>29.156357142857139</v>
          </cell>
          <cell r="U1043">
            <v>3.4455550616926636E-2</v>
          </cell>
          <cell r="V1043">
            <v>3.4298306026878479E-2</v>
          </cell>
          <cell r="W1043">
            <v>1.1162469599999998</v>
          </cell>
          <cell r="X1043">
            <v>1.1153494857142856</v>
          </cell>
          <cell r="Y1043">
            <v>0.89585910272042324</v>
          </cell>
          <cell r="Z1043">
            <v>0.89658632265779847</v>
          </cell>
          <cell r="AA1043">
            <v>0</v>
          </cell>
          <cell r="AB1043">
            <v>0</v>
          </cell>
          <cell r="AC1043" t="e">
            <v>#DIV/0!</v>
          </cell>
          <cell r="AD1043" t="e">
            <v>#DIV/0!</v>
          </cell>
          <cell r="AE1043">
            <v>0</v>
          </cell>
          <cell r="AF1043">
            <v>0</v>
          </cell>
          <cell r="AG1043" t="e">
            <v>#DIV/0!</v>
          </cell>
        </row>
        <row r="1044">
          <cell r="A1044">
            <v>40125</v>
          </cell>
          <cell r="B1044">
            <v>5731</v>
          </cell>
          <cell r="C1044">
            <v>0.67369999999999997</v>
          </cell>
          <cell r="D1044">
            <v>0.67612857142857141</v>
          </cell>
          <cell r="E1044">
            <v>1.48434021077631</v>
          </cell>
          <cell r="F1044">
            <v>1.479032437295799</v>
          </cell>
          <cell r="G1044">
            <v>0.60175713082200022</v>
          </cell>
          <cell r="H1044">
            <v>0.60620939045118849</v>
          </cell>
          <cell r="I1044">
            <v>1.6618000000000002</v>
          </cell>
          <cell r="J1044">
            <v>1.649642857142857</v>
          </cell>
          <cell r="K1044">
            <v>89.94</v>
          </cell>
          <cell r="L1044">
            <v>90.275285714285701</v>
          </cell>
          <cell r="M1044">
            <v>1.1118523460084502E-2</v>
          </cell>
          <cell r="N1044">
            <v>1.1077295766361224E-2</v>
          </cell>
          <cell r="O1044">
            <v>6.8291000000000004</v>
          </cell>
          <cell r="P1044">
            <v>6.8355000000000006</v>
          </cell>
          <cell r="Q1044">
            <v>0.14643217993586269</v>
          </cell>
          <cell r="R1044">
            <v>0.14629513085720244</v>
          </cell>
          <cell r="S1044">
            <v>29.0229</v>
          </cell>
          <cell r="T1044">
            <v>29.156357142857139</v>
          </cell>
          <cell r="U1044">
            <v>3.4455550616926636E-2</v>
          </cell>
          <cell r="V1044">
            <v>3.4298306026878479E-2</v>
          </cell>
          <cell r="W1044">
            <v>1.1195546600000001</v>
          </cell>
          <cell r="X1044">
            <v>1.1153494857142856</v>
          </cell>
          <cell r="Y1044">
            <v>0.89321230640047522</v>
          </cell>
          <cell r="Z1044">
            <v>0.89658632265779847</v>
          </cell>
          <cell r="AA1044">
            <v>0</v>
          </cell>
          <cell r="AB1044">
            <v>0</v>
          </cell>
          <cell r="AC1044" t="e">
            <v>#DIV/0!</v>
          </cell>
          <cell r="AD1044" t="e">
            <v>#DIV/0!</v>
          </cell>
          <cell r="AE1044">
            <v>0</v>
          </cell>
          <cell r="AF1044">
            <v>0</v>
          </cell>
          <cell r="AG1044" t="e">
            <v>#DIV/0!</v>
          </cell>
        </row>
        <row r="1045">
          <cell r="A1045">
            <v>40126</v>
          </cell>
          <cell r="B1045">
            <v>5732</v>
          </cell>
          <cell r="C1045">
            <v>0.67349999999999999</v>
          </cell>
          <cell r="D1045">
            <v>0.67055714285714274</v>
          </cell>
          <cell r="E1045">
            <v>1.4847809948032666</v>
          </cell>
          <cell r="F1045">
            <v>1.4913191999053339</v>
          </cell>
          <cell r="G1045">
            <v>0.60157612945918304</v>
          </cell>
          <cell r="H1045">
            <v>0.60016869904452963</v>
          </cell>
          <cell r="I1045">
            <v>1.6623000000000001</v>
          </cell>
          <cell r="J1045">
            <v>1.6662142857142856</v>
          </cell>
          <cell r="K1045">
            <v>89.941999999999993</v>
          </cell>
          <cell r="L1045">
            <v>89.900671428571414</v>
          </cell>
          <cell r="M1045">
            <v>1.1118276222454471E-2</v>
          </cell>
          <cell r="N1045">
            <v>1.1123405171480938E-2</v>
          </cell>
          <cell r="O1045">
            <v>6.8287000000000004</v>
          </cell>
          <cell r="P1045">
            <v>6.8342714285714283</v>
          </cell>
          <cell r="Q1045">
            <v>0.14644075739159723</v>
          </cell>
          <cell r="R1045">
            <v>0.14632142401642576</v>
          </cell>
          <cell r="S1045">
            <v>29.02</v>
          </cell>
          <cell r="T1045">
            <v>28.822085714285716</v>
          </cell>
          <cell r="U1045">
            <v>3.445899379738112E-2</v>
          </cell>
          <cell r="V1045">
            <v>3.4696044532631518E-2</v>
          </cell>
          <cell r="W1045">
            <v>1.1195590499999999</v>
          </cell>
          <cell r="X1045">
            <v>1.11729151</v>
          </cell>
          <cell r="Y1045">
            <v>0.8932088039483046</v>
          </cell>
          <cell r="Z1045">
            <v>0.89504278752943367</v>
          </cell>
          <cell r="AA1045">
            <v>0</v>
          </cell>
          <cell r="AB1045">
            <v>0</v>
          </cell>
          <cell r="AC1045" t="e">
            <v>#DIV/0!</v>
          </cell>
          <cell r="AD1045" t="e">
            <v>#DIV/0!</v>
          </cell>
          <cell r="AE1045">
            <v>0</v>
          </cell>
          <cell r="AF1045">
            <v>0</v>
          </cell>
          <cell r="AG1045" t="e">
            <v>#DIV/0!</v>
          </cell>
        </row>
        <row r="1046">
          <cell r="A1046">
            <v>40127</v>
          </cell>
          <cell r="B1046">
            <v>5732</v>
          </cell>
          <cell r="C1046">
            <v>0.67349999999999999</v>
          </cell>
          <cell r="D1046">
            <v>0.67055714285714274</v>
          </cell>
          <cell r="E1046">
            <v>1.4847809948032666</v>
          </cell>
          <cell r="F1046">
            <v>1.4913191999053339</v>
          </cell>
          <cell r="G1046">
            <v>0.59765718383934974</v>
          </cell>
          <cell r="H1046">
            <v>0.60016869904452963</v>
          </cell>
          <cell r="I1046">
            <v>1.6732</v>
          </cell>
          <cell r="J1046">
            <v>1.6662142857142856</v>
          </cell>
          <cell r="K1046">
            <v>89.995099999999994</v>
          </cell>
          <cell r="L1046">
            <v>89.900671428571414</v>
          </cell>
          <cell r="M1046">
            <v>1.1111716082320039E-2</v>
          </cell>
          <cell r="N1046">
            <v>1.1123405171480938E-2</v>
          </cell>
          <cell r="O1046">
            <v>6.8365</v>
          </cell>
          <cell r="P1046">
            <v>6.8342714285714283</v>
          </cell>
          <cell r="Q1046">
            <v>0.1462736780516346</v>
          </cell>
          <cell r="R1046">
            <v>0.14632142401642576</v>
          </cell>
          <cell r="S1046">
            <v>28.790299999999998</v>
          </cell>
          <cell r="T1046">
            <v>28.822085714285716</v>
          </cell>
          <cell r="U1046">
            <v>3.4733920799713797E-2</v>
          </cell>
          <cell r="V1046">
            <v>3.4696044532631518E-2</v>
          </cell>
          <cell r="W1046">
            <v>1.1269001999999999</v>
          </cell>
          <cell r="X1046">
            <v>1.11729151</v>
          </cell>
          <cell r="Y1046">
            <v>0.88739002797230848</v>
          </cell>
          <cell r="Z1046">
            <v>0.89504278752943367</v>
          </cell>
          <cell r="AA1046">
            <v>0</v>
          </cell>
          <cell r="AB1046">
            <v>0</v>
          </cell>
          <cell r="AC1046" t="e">
            <v>#DIV/0!</v>
          </cell>
          <cell r="AD1046" t="e">
            <v>#DIV/0!</v>
          </cell>
          <cell r="AE1046">
            <v>0</v>
          </cell>
          <cell r="AF1046">
            <v>0</v>
          </cell>
          <cell r="AG1046" t="e">
            <v>#DIV/0!</v>
          </cell>
        </row>
        <row r="1047">
          <cell r="A1047">
            <v>40128</v>
          </cell>
          <cell r="B1047">
            <v>5732</v>
          </cell>
          <cell r="C1047">
            <v>0.66749999999999998</v>
          </cell>
          <cell r="D1047">
            <v>0.67055714285714274</v>
          </cell>
          <cell r="E1047">
            <v>1.4981273408239701</v>
          </cell>
          <cell r="F1047">
            <v>1.4913191999053339</v>
          </cell>
          <cell r="G1047">
            <v>0.59837242699856386</v>
          </cell>
          <cell r="H1047">
            <v>0.60016869904452963</v>
          </cell>
          <cell r="I1047">
            <v>1.6712000000000002</v>
          </cell>
          <cell r="J1047">
            <v>1.6662142857142856</v>
          </cell>
          <cell r="K1047">
            <v>89.904499999999999</v>
          </cell>
          <cell r="L1047">
            <v>89.900671428571414</v>
          </cell>
          <cell r="M1047">
            <v>1.1122913758488173E-2</v>
          </cell>
          <cell r="N1047">
            <v>1.1123405171480938E-2</v>
          </cell>
          <cell r="O1047">
            <v>6.8377999999999997</v>
          </cell>
          <cell r="P1047">
            <v>6.8342714285714283</v>
          </cell>
          <cell r="Q1047">
            <v>0.14624586855421334</v>
          </cell>
          <cell r="R1047">
            <v>0.14632142401642576</v>
          </cell>
          <cell r="S1047">
            <v>28.736899999999999</v>
          </cell>
          <cell r="T1047">
            <v>28.822085714285716</v>
          </cell>
          <cell r="U1047">
            <v>3.47984646917378E-2</v>
          </cell>
          <cell r="V1047">
            <v>3.4696044532631518E-2</v>
          </cell>
          <cell r="W1047">
            <v>1.115526</v>
          </cell>
          <cell r="X1047">
            <v>1.11729151</v>
          </cell>
          <cell r="Y1047">
            <v>0.8964380928817437</v>
          </cell>
          <cell r="Z1047">
            <v>0.89504278752943367</v>
          </cell>
          <cell r="AA1047">
            <v>0</v>
          </cell>
          <cell r="AB1047">
            <v>0</v>
          </cell>
          <cell r="AC1047" t="e">
            <v>#DIV/0!</v>
          </cell>
          <cell r="AD1047" t="e">
            <v>#DIV/0!</v>
          </cell>
          <cell r="AE1047">
            <v>0</v>
          </cell>
          <cell r="AF1047">
            <v>0</v>
          </cell>
          <cell r="AG1047" t="e">
            <v>#DIV/0!</v>
          </cell>
        </row>
        <row r="1048">
          <cell r="A1048">
            <v>40129</v>
          </cell>
          <cell r="B1048">
            <v>5732</v>
          </cell>
          <cell r="C1048">
            <v>0.66679999999999995</v>
          </cell>
          <cell r="D1048">
            <v>0.67055714285714274</v>
          </cell>
          <cell r="E1048">
            <v>1.4997000599880026</v>
          </cell>
          <cell r="F1048">
            <v>1.4913191999053339</v>
          </cell>
          <cell r="G1048">
            <v>0.59948444337869433</v>
          </cell>
          <cell r="H1048">
            <v>0.60016869904452963</v>
          </cell>
          <cell r="I1048">
            <v>1.6680999999999999</v>
          </cell>
          <cell r="J1048">
            <v>1.6662142857142856</v>
          </cell>
          <cell r="K1048">
            <v>89.781599999999997</v>
          </cell>
          <cell r="L1048">
            <v>89.900671428571414</v>
          </cell>
          <cell r="M1048">
            <v>1.1138139663360868E-2</v>
          </cell>
          <cell r="N1048">
            <v>1.1123405171480938E-2</v>
          </cell>
          <cell r="O1048">
            <v>6.8364000000000003</v>
          </cell>
          <cell r="P1048">
            <v>6.8342714285714283</v>
          </cell>
          <cell r="Q1048">
            <v>0.14627581768182082</v>
          </cell>
          <cell r="R1048">
            <v>0.14632142401642576</v>
          </cell>
          <cell r="S1048">
            <v>28.673300000000001</v>
          </cell>
          <cell r="T1048">
            <v>28.822085714285716</v>
          </cell>
          <cell r="U1048">
            <v>3.48756508668343E-2</v>
          </cell>
          <cell r="V1048">
            <v>3.4696044532631518E-2</v>
          </cell>
          <cell r="W1048">
            <v>1.1122890799999998</v>
          </cell>
          <cell r="X1048">
            <v>1.11729151</v>
          </cell>
          <cell r="Y1048">
            <v>0.89904685569690224</v>
          </cell>
          <cell r="Z1048">
            <v>0.89504278752943367</v>
          </cell>
          <cell r="AA1048">
            <v>0</v>
          </cell>
          <cell r="AB1048">
            <v>0</v>
          </cell>
          <cell r="AC1048" t="e">
            <v>#DIV/0!</v>
          </cell>
          <cell r="AD1048" t="e">
            <v>#DIV/0!</v>
          </cell>
          <cell r="AE1048">
            <v>0</v>
          </cell>
          <cell r="AF1048">
            <v>0</v>
          </cell>
          <cell r="AG1048" t="e">
            <v>#DIV/0!</v>
          </cell>
        </row>
        <row r="1049">
          <cell r="A1049">
            <v>40130</v>
          </cell>
          <cell r="B1049">
            <v>5732</v>
          </cell>
          <cell r="C1049">
            <v>0.66910000000000003</v>
          </cell>
          <cell r="D1049">
            <v>0.67055714285714274</v>
          </cell>
          <cell r="E1049">
            <v>1.4945449110745777</v>
          </cell>
          <cell r="F1049">
            <v>1.4913191999053339</v>
          </cell>
          <cell r="G1049">
            <v>0.60353672520972901</v>
          </cell>
          <cell r="H1049">
            <v>0.60016869904452963</v>
          </cell>
          <cell r="I1049">
            <v>1.6569</v>
          </cell>
          <cell r="J1049">
            <v>1.6662142857142856</v>
          </cell>
          <cell r="K1049">
            <v>90.007300000000001</v>
          </cell>
          <cell r="L1049">
            <v>89.900671428571414</v>
          </cell>
          <cell r="M1049">
            <v>1.1110209949637418E-2</v>
          </cell>
          <cell r="N1049">
            <v>1.1123405171480938E-2</v>
          </cell>
          <cell r="O1049">
            <v>6.8365999999999998</v>
          </cell>
          <cell r="P1049">
            <v>6.8342714285714283</v>
          </cell>
          <cell r="Q1049">
            <v>0.14627153848404179</v>
          </cell>
          <cell r="R1049">
            <v>0.14632142401642576</v>
          </cell>
          <cell r="S1049">
            <v>28.819500000000001</v>
          </cell>
          <cell r="T1049">
            <v>28.822085714285716</v>
          </cell>
          <cell r="U1049">
            <v>3.4698728291608111E-2</v>
          </cell>
          <cell r="V1049">
            <v>3.4696044532631518E-2</v>
          </cell>
          <cell r="W1049">
            <v>1.1086317900000002</v>
          </cell>
          <cell r="X1049">
            <v>1.11729151</v>
          </cell>
          <cell r="Y1049">
            <v>0.90201274130881615</v>
          </cell>
          <cell r="Z1049">
            <v>0.89504278752943367</v>
          </cell>
          <cell r="AA1049">
            <v>0</v>
          </cell>
          <cell r="AB1049">
            <v>0</v>
          </cell>
          <cell r="AC1049" t="e">
            <v>#DIV/0!</v>
          </cell>
          <cell r="AD1049" t="e">
            <v>#DIV/0!</v>
          </cell>
          <cell r="AE1049">
            <v>0</v>
          </cell>
          <cell r="AF1049">
            <v>0</v>
          </cell>
          <cell r="AG1049" t="e">
            <v>#DIV/0!</v>
          </cell>
        </row>
        <row r="1050">
          <cell r="A1050">
            <v>40131</v>
          </cell>
          <cell r="B1050">
            <v>5732</v>
          </cell>
          <cell r="C1050">
            <v>0.67230000000000001</v>
          </cell>
          <cell r="D1050">
            <v>0.67055714285714274</v>
          </cell>
          <cell r="E1050">
            <v>1.4874312063067083</v>
          </cell>
          <cell r="F1050">
            <v>1.4913191999053339</v>
          </cell>
          <cell r="G1050">
            <v>0.60099765610914124</v>
          </cell>
          <cell r="H1050">
            <v>0.60016869904452963</v>
          </cell>
          <cell r="I1050">
            <v>1.6638999999999997</v>
          </cell>
          <cell r="J1050">
            <v>1.6662142857142856</v>
          </cell>
          <cell r="K1050">
            <v>89.988399999999999</v>
          </cell>
          <cell r="L1050">
            <v>89.900671428571414</v>
          </cell>
          <cell r="M1050">
            <v>1.1112543394481955E-2</v>
          </cell>
          <cell r="N1050">
            <v>1.1123405171480938E-2</v>
          </cell>
          <cell r="O1050">
            <v>6.8362999999999996</v>
          </cell>
          <cell r="P1050">
            <v>6.8342714285714283</v>
          </cell>
          <cell r="Q1050">
            <v>0.14627795737460322</v>
          </cell>
          <cell r="R1050">
            <v>0.14632142401642576</v>
          </cell>
          <cell r="S1050">
            <v>28.857299999999999</v>
          </cell>
          <cell r="T1050">
            <v>28.822085714285716</v>
          </cell>
          <cell r="U1050">
            <v>3.4653276640572751E-2</v>
          </cell>
          <cell r="V1050">
            <v>3.4696044532631518E-2</v>
          </cell>
          <cell r="W1050">
            <v>1.1186399699999998</v>
          </cell>
          <cell r="X1050">
            <v>1.11729151</v>
          </cell>
          <cell r="Y1050">
            <v>0.89394266861392424</v>
          </cell>
          <cell r="Z1050">
            <v>0.89504278752943367</v>
          </cell>
          <cell r="AA1050">
            <v>0</v>
          </cell>
          <cell r="AB1050">
            <v>0</v>
          </cell>
          <cell r="AC1050" t="e">
            <v>#DIV/0!</v>
          </cell>
          <cell r="AD1050" t="e">
            <v>#DIV/0!</v>
          </cell>
          <cell r="AE1050">
            <v>0</v>
          </cell>
          <cell r="AF1050">
            <v>0</v>
          </cell>
          <cell r="AG1050" t="e">
            <v>#DIV/0!</v>
          </cell>
        </row>
        <row r="1051">
          <cell r="A1051">
            <v>40132</v>
          </cell>
          <cell r="B1051">
            <v>5732</v>
          </cell>
          <cell r="C1051">
            <v>0.67120000000000002</v>
          </cell>
          <cell r="D1051">
            <v>0.67055714285714274</v>
          </cell>
          <cell r="E1051">
            <v>1.4898688915375446</v>
          </cell>
          <cell r="F1051">
            <v>1.4913191999053339</v>
          </cell>
          <cell r="G1051">
            <v>0.59955632831704542</v>
          </cell>
          <cell r="H1051">
            <v>0.60016869904452963</v>
          </cell>
          <cell r="I1051">
            <v>1.6678999999999999</v>
          </cell>
          <cell r="J1051">
            <v>1.6662142857142856</v>
          </cell>
          <cell r="K1051">
            <v>89.6858</v>
          </cell>
          <cell r="L1051">
            <v>89.900671428571414</v>
          </cell>
          <cell r="M1051">
            <v>1.1150037129623641E-2</v>
          </cell>
          <cell r="N1051">
            <v>1.1123405171480938E-2</v>
          </cell>
          <cell r="O1051">
            <v>6.8276000000000003</v>
          </cell>
          <cell r="P1051">
            <v>6.8342714285714283</v>
          </cell>
          <cell r="Q1051">
            <v>0.14646435057706952</v>
          </cell>
          <cell r="R1051">
            <v>0.14632142401642576</v>
          </cell>
          <cell r="S1051">
            <v>28.857299999999999</v>
          </cell>
          <cell r="T1051">
            <v>28.822085714285716</v>
          </cell>
          <cell r="U1051">
            <v>3.4653276640572751E-2</v>
          </cell>
          <cell r="V1051">
            <v>3.4696044532631518E-2</v>
          </cell>
          <cell r="W1051">
            <v>1.11949448</v>
          </cell>
          <cell r="X1051">
            <v>1.11729151</v>
          </cell>
          <cell r="Y1051">
            <v>0.89326032228403662</v>
          </cell>
          <cell r="Z1051">
            <v>0.89504278752943367</v>
          </cell>
          <cell r="AA1051">
            <v>0</v>
          </cell>
          <cell r="AB1051">
            <v>0</v>
          </cell>
          <cell r="AC1051" t="e">
            <v>#DIV/0!</v>
          </cell>
          <cell r="AD1051" t="e">
            <v>#DIV/0!</v>
          </cell>
          <cell r="AE1051">
            <v>0</v>
          </cell>
          <cell r="AF1051">
            <v>0</v>
          </cell>
          <cell r="AG1051" t="e">
            <v>#DIV/0!</v>
          </cell>
        </row>
        <row r="1052">
          <cell r="A1052">
            <v>40133</v>
          </cell>
          <cell r="B1052">
            <v>5733</v>
          </cell>
          <cell r="C1052">
            <v>0.67110000000000003</v>
          </cell>
          <cell r="D1052">
            <v>0.6708428571428573</v>
          </cell>
          <cell r="E1052">
            <v>1.4900908955446281</v>
          </cell>
          <cell r="F1052">
            <v>1.4906679358119945</v>
          </cell>
          <cell r="G1052">
            <v>0.59948444337869433</v>
          </cell>
          <cell r="H1052">
            <v>0.59937840842473267</v>
          </cell>
          <cell r="I1052">
            <v>1.6680999999999999</v>
          </cell>
          <cell r="J1052">
            <v>1.6684571428571429</v>
          </cell>
          <cell r="K1052">
            <v>89.685199999999995</v>
          </cell>
          <cell r="L1052">
            <v>89.213200000000015</v>
          </cell>
          <cell r="M1052">
            <v>1.1150111724119477E-2</v>
          </cell>
          <cell r="N1052">
            <v>1.1209197349263188E-2</v>
          </cell>
          <cell r="O1052">
            <v>6.8265000000000002</v>
          </cell>
          <cell r="P1052">
            <v>6.8358428571428576</v>
          </cell>
          <cell r="Q1052">
            <v>0.14648795136600015</v>
          </cell>
          <cell r="R1052">
            <v>0.14628778592674532</v>
          </cell>
          <cell r="S1052">
            <v>28.8811</v>
          </cell>
          <cell r="T1052">
            <v>28.819042857142858</v>
          </cell>
          <cell r="U1052">
            <v>3.4624719972577218E-2</v>
          </cell>
          <cell r="V1052">
            <v>3.4699618051663182E-2</v>
          </cell>
          <cell r="W1052">
            <v>1.1194619100000001</v>
          </cell>
          <cell r="X1052">
            <v>1.1192619028571429</v>
          </cell>
          <cell r="Y1052">
            <v>0.89328631109923151</v>
          </cell>
          <cell r="Z1052">
            <v>0.89346564198082468</v>
          </cell>
          <cell r="AA1052">
            <v>0</v>
          </cell>
          <cell r="AB1052">
            <v>0</v>
          </cell>
          <cell r="AC1052" t="e">
            <v>#DIV/0!</v>
          </cell>
          <cell r="AD1052" t="e">
            <v>#DIV/0!</v>
          </cell>
          <cell r="AE1052">
            <v>0</v>
          </cell>
          <cell r="AF1052">
            <v>0</v>
          </cell>
          <cell r="AG1052" t="e">
            <v>#DIV/0!</v>
          </cell>
        </row>
        <row r="1053">
          <cell r="A1053">
            <v>40134</v>
          </cell>
          <cell r="B1053">
            <v>5733</v>
          </cell>
          <cell r="C1053">
            <v>0.66839999999999999</v>
          </cell>
          <cell r="D1053">
            <v>0.6708428571428573</v>
          </cell>
          <cell r="E1053">
            <v>1.4961101137043686</v>
          </cell>
          <cell r="F1053">
            <v>1.4906679358119945</v>
          </cell>
          <cell r="G1053">
            <v>0.59744294419882904</v>
          </cell>
          <cell r="H1053">
            <v>0.59937840842473267</v>
          </cell>
          <cell r="I1053">
            <v>1.6738</v>
          </cell>
          <cell r="J1053">
            <v>1.6684571428571429</v>
          </cell>
          <cell r="K1053">
            <v>89.473100000000002</v>
          </cell>
          <cell r="L1053">
            <v>89.213200000000015</v>
          </cell>
          <cell r="M1053">
            <v>1.1176543564490332E-2</v>
          </cell>
          <cell r="N1053">
            <v>1.1209197349263188E-2</v>
          </cell>
          <cell r="O1053">
            <v>6.8365</v>
          </cell>
          <cell r="P1053">
            <v>6.8358428571428576</v>
          </cell>
          <cell r="Q1053">
            <v>0.1462736780516346</v>
          </cell>
          <cell r="R1053">
            <v>0.14628778592674532</v>
          </cell>
          <cell r="S1053">
            <v>28.708200000000001</v>
          </cell>
          <cell r="T1053">
            <v>28.819042857142858</v>
          </cell>
          <cell r="U1053">
            <v>3.4833253216850935E-2</v>
          </cell>
          <cell r="V1053">
            <v>3.4699618051663182E-2</v>
          </cell>
          <cell r="W1053">
            <v>1.11876792</v>
          </cell>
          <cell r="X1053">
            <v>1.1192619028571429</v>
          </cell>
          <cell r="Y1053">
            <v>0.89384043117718281</v>
          </cell>
          <cell r="Z1053">
            <v>0.89346564198082468</v>
          </cell>
          <cell r="AA1053">
            <v>0</v>
          </cell>
          <cell r="AB1053">
            <v>0</v>
          </cell>
          <cell r="AC1053" t="e">
            <v>#DIV/0!</v>
          </cell>
          <cell r="AD1053" t="e">
            <v>#DIV/0!</v>
          </cell>
          <cell r="AE1053">
            <v>0</v>
          </cell>
          <cell r="AF1053">
            <v>0</v>
          </cell>
          <cell r="AG1053" t="e">
            <v>#DIV/0!</v>
          </cell>
        </row>
        <row r="1054">
          <cell r="A1054">
            <v>40135</v>
          </cell>
          <cell r="B1054">
            <v>5733</v>
          </cell>
          <cell r="C1054">
            <v>0.67030000000000001</v>
          </cell>
          <cell r="D1054">
            <v>0.6708428571428573</v>
          </cell>
          <cell r="E1054">
            <v>1.4918693122482471</v>
          </cell>
          <cell r="F1054">
            <v>1.4906679358119945</v>
          </cell>
          <cell r="G1054">
            <v>0.59477785047284837</v>
          </cell>
          <cell r="H1054">
            <v>0.59937840842473267</v>
          </cell>
          <cell r="I1054">
            <v>1.6813</v>
          </cell>
          <cell r="J1054">
            <v>1.6684571428571429</v>
          </cell>
          <cell r="K1054">
            <v>89.145700000000005</v>
          </cell>
          <cell r="L1054">
            <v>89.213200000000015</v>
          </cell>
          <cell r="M1054">
            <v>1.1217590977467225E-2</v>
          </cell>
          <cell r="N1054">
            <v>1.1209197349263188E-2</v>
          </cell>
          <cell r="O1054">
            <v>6.8377999999999997</v>
          </cell>
          <cell r="P1054">
            <v>6.8358428571428576</v>
          </cell>
          <cell r="Q1054">
            <v>0.14624586855421334</v>
          </cell>
          <cell r="R1054">
            <v>0.14628778592674532</v>
          </cell>
          <cell r="S1054">
            <v>28.768000000000001</v>
          </cell>
          <cell r="T1054">
            <v>28.819042857142858</v>
          </cell>
          <cell r="U1054">
            <v>3.4760845383759731E-2</v>
          </cell>
          <cell r="V1054">
            <v>3.4699618051663182E-2</v>
          </cell>
          <cell r="W1054">
            <v>1.1269753899999999</v>
          </cell>
          <cell r="X1054">
            <v>1.1192619028571429</v>
          </cell>
          <cell r="Y1054">
            <v>0.88733082272541908</v>
          </cell>
          <cell r="Z1054">
            <v>0.89346564198082468</v>
          </cell>
          <cell r="AA1054">
            <v>0</v>
          </cell>
          <cell r="AB1054">
            <v>0</v>
          </cell>
          <cell r="AC1054" t="e">
            <v>#DIV/0!</v>
          </cell>
          <cell r="AD1054" t="e">
            <v>#DIV/0!</v>
          </cell>
          <cell r="AE1054">
            <v>0</v>
          </cell>
          <cell r="AF1054">
            <v>0</v>
          </cell>
          <cell r="AG1054" t="e">
            <v>#DIV/0!</v>
          </cell>
        </row>
        <row r="1055">
          <cell r="A1055">
            <v>40136</v>
          </cell>
          <cell r="B1055">
            <v>5733</v>
          </cell>
          <cell r="C1055">
            <v>0.67030000000000001</v>
          </cell>
          <cell r="D1055">
            <v>0.6708428571428573</v>
          </cell>
          <cell r="E1055">
            <v>1.4918693122482471</v>
          </cell>
          <cell r="F1055">
            <v>1.4906679358119945</v>
          </cell>
          <cell r="G1055">
            <v>0.59552167698904235</v>
          </cell>
          <cell r="H1055">
            <v>0.59937840842473267</v>
          </cell>
          <cell r="I1055">
            <v>1.6792000000000002</v>
          </cell>
          <cell r="J1055">
            <v>1.6684571428571429</v>
          </cell>
          <cell r="K1055">
            <v>89.246399999999994</v>
          </cell>
          <cell r="L1055">
            <v>89.213200000000015</v>
          </cell>
          <cell r="M1055">
            <v>1.1204933756431633E-2</v>
          </cell>
          <cell r="N1055">
            <v>1.1209197349263188E-2</v>
          </cell>
          <cell r="O1055">
            <v>6.8369</v>
          </cell>
          <cell r="P1055">
            <v>6.8358428571428576</v>
          </cell>
          <cell r="Q1055">
            <v>0.14626512015679621</v>
          </cell>
          <cell r="R1055">
            <v>0.14628778592674532</v>
          </cell>
          <cell r="S1055">
            <v>28.716999999999999</v>
          </cell>
          <cell r="T1055">
            <v>28.819042857142858</v>
          </cell>
          <cell r="U1055">
            <v>3.4822578960197796E-2</v>
          </cell>
          <cell r="V1055">
            <v>3.4699618051663182E-2</v>
          </cell>
          <cell r="W1055">
            <v>1.12556776</v>
          </cell>
          <cell r="X1055">
            <v>1.1192619028571429</v>
          </cell>
          <cell r="Y1055">
            <v>0.88844051467856544</v>
          </cell>
          <cell r="Z1055">
            <v>0.89346564198082468</v>
          </cell>
          <cell r="AA1055">
            <v>0</v>
          </cell>
          <cell r="AB1055">
            <v>0</v>
          </cell>
          <cell r="AC1055" t="e">
            <v>#DIV/0!</v>
          </cell>
          <cell r="AD1055" t="e">
            <v>#DIV/0!</v>
          </cell>
          <cell r="AE1055">
            <v>0</v>
          </cell>
          <cell r="AF1055">
            <v>0</v>
          </cell>
          <cell r="AG1055" t="e">
            <v>#DIV/0!</v>
          </cell>
        </row>
        <row r="1056">
          <cell r="A1056">
            <v>40137</v>
          </cell>
          <cell r="B1056">
            <v>5733</v>
          </cell>
          <cell r="C1056">
            <v>0.67090000000000005</v>
          </cell>
          <cell r="D1056">
            <v>0.6708428571428573</v>
          </cell>
          <cell r="E1056">
            <v>1.4905351021016544</v>
          </cell>
          <cell r="F1056">
            <v>1.4906679358119945</v>
          </cell>
          <cell r="G1056">
            <v>0.59955632831704542</v>
          </cell>
          <cell r="H1056">
            <v>0.59937840842473267</v>
          </cell>
          <cell r="I1056">
            <v>1.6678999999999999</v>
          </cell>
          <cell r="J1056">
            <v>1.6684571428571429</v>
          </cell>
          <cell r="K1056">
            <v>89.056799999999996</v>
          </cell>
          <cell r="L1056">
            <v>89.213200000000015</v>
          </cell>
          <cell r="M1056">
            <v>1.1228788817922945E-2</v>
          </cell>
          <cell r="N1056">
            <v>1.1209197349263188E-2</v>
          </cell>
          <cell r="O1056">
            <v>6.8377999999999997</v>
          </cell>
          <cell r="P1056">
            <v>6.8358428571428576</v>
          </cell>
          <cell r="Q1056">
            <v>0.14624586855421334</v>
          </cell>
          <cell r="R1056">
            <v>0.14628778592674532</v>
          </cell>
          <cell r="S1056">
            <v>28.837700000000002</v>
          </cell>
          <cell r="T1056">
            <v>28.819042857142858</v>
          </cell>
          <cell r="U1056">
            <v>3.4676829289437092E-2</v>
          </cell>
          <cell r="V1056">
            <v>3.4699618051663182E-2</v>
          </cell>
          <cell r="W1056">
            <v>1.11899411</v>
          </cell>
          <cell r="X1056">
            <v>1.1192619028571429</v>
          </cell>
          <cell r="Y1056">
            <v>0.89365975304374035</v>
          </cell>
          <cell r="Z1056">
            <v>0.89346564198082468</v>
          </cell>
          <cell r="AA1056">
            <v>0</v>
          </cell>
          <cell r="AB1056">
            <v>0</v>
          </cell>
          <cell r="AC1056" t="e">
            <v>#DIV/0!</v>
          </cell>
          <cell r="AD1056" t="e">
            <v>#DIV/0!</v>
          </cell>
          <cell r="AE1056">
            <v>0</v>
          </cell>
          <cell r="AF1056">
            <v>0</v>
          </cell>
          <cell r="AG1056" t="e">
            <v>#DIV/0!</v>
          </cell>
        </row>
        <row r="1057">
          <cell r="A1057">
            <v>40138</v>
          </cell>
          <cell r="B1057">
            <v>5733</v>
          </cell>
          <cell r="C1057">
            <v>0.67190000000000005</v>
          </cell>
          <cell r="D1057">
            <v>0.6708428571428573</v>
          </cell>
          <cell r="E1057">
            <v>1.4883167137966957</v>
          </cell>
          <cell r="F1057">
            <v>1.4906679358119945</v>
          </cell>
          <cell r="G1057">
            <v>0.60324546057790918</v>
          </cell>
          <cell r="H1057">
            <v>0.59937840842473267</v>
          </cell>
          <cell r="I1057">
            <v>1.6577</v>
          </cell>
          <cell r="J1057">
            <v>1.6684571428571429</v>
          </cell>
          <cell r="K1057">
            <v>88.9452</v>
          </cell>
          <cell r="L1057">
            <v>89.213200000000015</v>
          </cell>
          <cell r="M1057">
            <v>1.124287763701695E-2</v>
          </cell>
          <cell r="N1057">
            <v>1.1209197349263188E-2</v>
          </cell>
          <cell r="O1057">
            <v>6.8377999999999997</v>
          </cell>
          <cell r="P1057">
            <v>6.8358428571428576</v>
          </cell>
          <cell r="Q1057">
            <v>0.14624586855421334</v>
          </cell>
          <cell r="R1057">
            <v>0.14628778592674532</v>
          </cell>
          <cell r="S1057">
            <v>28.837700000000002</v>
          </cell>
          <cell r="T1057">
            <v>28.819042857142858</v>
          </cell>
          <cell r="U1057">
            <v>3.4676829289437092E-2</v>
          </cell>
          <cell r="V1057">
            <v>3.4699618051663182E-2</v>
          </cell>
          <cell r="W1057">
            <v>1.1138086300000001</v>
          </cell>
          <cell r="X1057">
            <v>1.1192619028571429</v>
          </cell>
          <cell r="Y1057">
            <v>0.89782030150008796</v>
          </cell>
          <cell r="Z1057">
            <v>0.89346564198082468</v>
          </cell>
          <cell r="AA1057">
            <v>0</v>
          </cell>
          <cell r="AB1057">
            <v>0</v>
          </cell>
          <cell r="AC1057" t="e">
            <v>#DIV/0!</v>
          </cell>
          <cell r="AD1057" t="e">
            <v>#DIV/0!</v>
          </cell>
          <cell r="AE1057">
            <v>0</v>
          </cell>
          <cell r="AF1057">
            <v>0</v>
          </cell>
          <cell r="AG1057" t="e">
            <v>#DIV/0!</v>
          </cell>
        </row>
        <row r="1058">
          <cell r="A1058">
            <v>40139</v>
          </cell>
          <cell r="B1058">
            <v>5733</v>
          </cell>
          <cell r="C1058">
            <v>0.67300000000000004</v>
          </cell>
          <cell r="D1058">
            <v>0.6708428571428573</v>
          </cell>
          <cell r="E1058">
            <v>1.4858841010401187</v>
          </cell>
          <cell r="F1058">
            <v>1.4906679358119945</v>
          </cell>
          <cell r="G1058">
            <v>0.60562015503875966</v>
          </cell>
          <cell r="H1058">
            <v>0.59937840842473267</v>
          </cell>
          <cell r="I1058">
            <v>1.6512</v>
          </cell>
          <cell r="J1058">
            <v>1.6684571428571429</v>
          </cell>
          <cell r="K1058">
            <v>88.94</v>
          </cell>
          <cell r="L1058">
            <v>89.213200000000015</v>
          </cell>
          <cell r="M1058">
            <v>1.124353496739375E-2</v>
          </cell>
          <cell r="N1058">
            <v>1.1209197349263188E-2</v>
          </cell>
          <cell r="O1058">
            <v>6.8376000000000001</v>
          </cell>
          <cell r="P1058">
            <v>6.8358428571428576</v>
          </cell>
          <cell r="Q1058">
            <v>0.14625014625014623</v>
          </cell>
          <cell r="R1058">
            <v>0.14628778592674532</v>
          </cell>
          <cell r="S1058">
            <v>28.983599999999999</v>
          </cell>
          <cell r="T1058">
            <v>28.819042857142858</v>
          </cell>
          <cell r="U1058">
            <v>3.4502270249382412E-2</v>
          </cell>
          <cell r="V1058">
            <v>3.4699618051663182E-2</v>
          </cell>
          <cell r="W1058">
            <v>1.1112576000000001</v>
          </cell>
          <cell r="X1058">
            <v>1.1192619028571429</v>
          </cell>
          <cell r="Y1058">
            <v>0.89988135964154481</v>
          </cell>
          <cell r="Z1058">
            <v>0.89346564198082468</v>
          </cell>
          <cell r="AA1058">
            <v>0</v>
          </cell>
          <cell r="AB1058">
            <v>0</v>
          </cell>
          <cell r="AC1058" t="e">
            <v>#DIV/0!</v>
          </cell>
          <cell r="AD1058" t="e">
            <v>#DIV/0!</v>
          </cell>
          <cell r="AE1058">
            <v>0</v>
          </cell>
          <cell r="AF1058">
            <v>0</v>
          </cell>
          <cell r="AG1058" t="e">
            <v>#DIV/0!</v>
          </cell>
        </row>
        <row r="1059">
          <cell r="A1059">
            <v>40140</v>
          </cell>
          <cell r="B1059">
            <v>5734</v>
          </cell>
          <cell r="C1059">
            <v>0.67300000000000004</v>
          </cell>
          <cell r="D1059">
            <v>0.66808571428571428</v>
          </cell>
          <cell r="E1059">
            <v>1.4858841010401187</v>
          </cell>
          <cell r="F1059">
            <v>1.4968418935507568</v>
          </cell>
          <cell r="G1059">
            <v>0.60562015503875966</v>
          </cell>
          <cell r="H1059">
            <v>0.60424507186631138</v>
          </cell>
          <cell r="I1059">
            <v>1.6512</v>
          </cell>
          <cell r="J1059">
            <v>1.6549857142857145</v>
          </cell>
          <cell r="K1059">
            <v>88.932199999999995</v>
          </cell>
          <cell r="L1059">
            <v>87.77381428571428</v>
          </cell>
          <cell r="M1059">
            <v>1.1244521107090571E-2</v>
          </cell>
          <cell r="N1059">
            <v>1.1394555550032272E-2</v>
          </cell>
          <cell r="O1059">
            <v>6.8291000000000004</v>
          </cell>
          <cell r="P1059">
            <v>6.8373142857142852</v>
          </cell>
          <cell r="Q1059">
            <v>0.14643217993586269</v>
          </cell>
          <cell r="R1059">
            <v>0.14625629731301637</v>
          </cell>
          <cell r="S1059">
            <v>29.021100000000001</v>
          </cell>
          <cell r="T1059">
            <v>29.050585714285717</v>
          </cell>
          <cell r="U1059">
            <v>3.4457687682410386E-2</v>
          </cell>
          <cell r="V1059">
            <v>3.4425136931471242E-2</v>
          </cell>
          <cell r="W1059">
            <v>1.1112576000000001</v>
          </cell>
          <cell r="X1059">
            <v>1.1056608042857143</v>
          </cell>
          <cell r="Y1059">
            <v>0.89988135964154481</v>
          </cell>
          <cell r="Z1059">
            <v>0.90444992007776792</v>
          </cell>
          <cell r="AA1059">
            <v>0</v>
          </cell>
          <cell r="AB1059">
            <v>0</v>
          </cell>
          <cell r="AC1059" t="e">
            <v>#DIV/0!</v>
          </cell>
          <cell r="AD1059" t="e">
            <v>#DIV/0!</v>
          </cell>
          <cell r="AE1059">
            <v>0</v>
          </cell>
          <cell r="AF1059">
            <v>0</v>
          </cell>
          <cell r="AG1059" t="e">
            <v>#DIV/0!</v>
          </cell>
        </row>
        <row r="1060">
          <cell r="A1060">
            <v>40141</v>
          </cell>
          <cell r="B1060">
            <v>5734</v>
          </cell>
          <cell r="C1060">
            <v>0.66920000000000002</v>
          </cell>
          <cell r="D1060">
            <v>0.66808571428571428</v>
          </cell>
          <cell r="E1060">
            <v>1.4943215780035863</v>
          </cell>
          <cell r="F1060">
            <v>1.4968418935507568</v>
          </cell>
          <cell r="G1060">
            <v>0.60342746801834424</v>
          </cell>
          <cell r="H1060">
            <v>0.60424507186631138</v>
          </cell>
          <cell r="I1060">
            <v>1.6571999999999998</v>
          </cell>
          <cell r="J1060">
            <v>1.6549857142857145</v>
          </cell>
          <cell r="K1060">
            <v>88.92</v>
          </cell>
          <cell r="L1060">
            <v>87.77381428571428</v>
          </cell>
          <cell r="M1060">
            <v>1.1246063877642825E-2</v>
          </cell>
          <cell r="N1060">
            <v>1.1394555550032272E-2</v>
          </cell>
          <cell r="O1060">
            <v>6.8411</v>
          </cell>
          <cell r="P1060">
            <v>6.8373142857142852</v>
          </cell>
          <cell r="Q1060">
            <v>0.14617532268202482</v>
          </cell>
          <cell r="R1060">
            <v>0.14625629731301637</v>
          </cell>
          <cell r="S1060">
            <v>28.820499999999999</v>
          </cell>
          <cell r="T1060">
            <v>29.050585714285717</v>
          </cell>
          <cell r="U1060">
            <v>3.4697524331638939E-2</v>
          </cell>
          <cell r="V1060">
            <v>3.4425136931471242E-2</v>
          </cell>
          <cell r="W1060">
            <v>1.1089982399999998</v>
          </cell>
          <cell r="X1060">
            <v>1.1056608042857143</v>
          </cell>
          <cell r="Y1060">
            <v>0.90171468621988093</v>
          </cell>
          <cell r="Z1060">
            <v>0.90444992007776792</v>
          </cell>
          <cell r="AA1060">
            <v>0</v>
          </cell>
          <cell r="AB1060">
            <v>0</v>
          </cell>
          <cell r="AC1060" t="e">
            <v>#DIV/0!</v>
          </cell>
          <cell r="AD1060" t="e">
            <v>#DIV/0!</v>
          </cell>
          <cell r="AE1060">
            <v>0</v>
          </cell>
          <cell r="AF1060">
            <v>0</v>
          </cell>
          <cell r="AG1060" t="e">
            <v>#DIV/0!</v>
          </cell>
        </row>
        <row r="1061">
          <cell r="A1061">
            <v>40142</v>
          </cell>
          <cell r="B1061">
            <v>5734</v>
          </cell>
          <cell r="C1061">
            <v>0.66890000000000005</v>
          </cell>
          <cell r="D1061">
            <v>0.66808571428571428</v>
          </cell>
          <cell r="E1061">
            <v>1.4949917775452235</v>
          </cell>
          <cell r="F1061">
            <v>1.4968418935507568</v>
          </cell>
          <cell r="G1061">
            <v>0.6035003017501509</v>
          </cell>
          <cell r="H1061">
            <v>0.60424507186631138</v>
          </cell>
          <cell r="I1061">
            <v>1.657</v>
          </cell>
          <cell r="J1061">
            <v>1.6549857142857145</v>
          </cell>
          <cell r="K1061">
            <v>88.715000000000003</v>
          </cell>
          <cell r="L1061">
            <v>87.77381428571428</v>
          </cell>
          <cell r="M1061">
            <v>1.1272050949670293E-2</v>
          </cell>
          <cell r="N1061">
            <v>1.1394555550032272E-2</v>
          </cell>
          <cell r="O1061">
            <v>6.8388</v>
          </cell>
          <cell r="P1061">
            <v>6.8373142857142852</v>
          </cell>
          <cell r="Q1061">
            <v>0.14622448382757208</v>
          </cell>
          <cell r="R1061">
            <v>0.14625629731301637</v>
          </cell>
          <cell r="S1061">
            <v>28.831199999999999</v>
          </cell>
          <cell r="T1061">
            <v>29.050585714285717</v>
          </cell>
          <cell r="U1061">
            <v>3.4684647187768806E-2</v>
          </cell>
          <cell r="V1061">
            <v>3.4425136931471242E-2</v>
          </cell>
          <cell r="W1061">
            <v>1.1083673000000001</v>
          </cell>
          <cell r="X1061">
            <v>1.1056608042857143</v>
          </cell>
          <cell r="Y1061">
            <v>0.90222798886253674</v>
          </cell>
          <cell r="Z1061">
            <v>0.90444992007776792</v>
          </cell>
          <cell r="AA1061">
            <v>0</v>
          </cell>
          <cell r="AB1061">
            <v>0</v>
          </cell>
          <cell r="AC1061" t="e">
            <v>#DIV/0!</v>
          </cell>
          <cell r="AD1061" t="e">
            <v>#DIV/0!</v>
          </cell>
          <cell r="AE1061">
            <v>0</v>
          </cell>
          <cell r="AF1061">
            <v>0</v>
          </cell>
          <cell r="AG1061" t="e">
            <v>#DIV/0!</v>
          </cell>
        </row>
        <row r="1062">
          <cell r="A1062">
            <v>40143</v>
          </cell>
          <cell r="B1062">
            <v>5734</v>
          </cell>
          <cell r="C1062">
            <v>0.66539999999999999</v>
          </cell>
          <cell r="D1062">
            <v>0.66808571428571428</v>
          </cell>
          <cell r="E1062">
            <v>1.5028554253080855</v>
          </cell>
          <cell r="F1062">
            <v>1.4968418935507568</v>
          </cell>
          <cell r="G1062">
            <v>0.60038424591738715</v>
          </cell>
          <cell r="H1062">
            <v>0.60424507186631138</v>
          </cell>
          <cell r="I1062">
            <v>1.6656</v>
          </cell>
          <cell r="J1062">
            <v>1.6549857142857145</v>
          </cell>
          <cell r="K1062">
            <v>88.004000000000005</v>
          </cell>
          <cell r="L1062">
            <v>87.77381428571428</v>
          </cell>
          <cell r="M1062">
            <v>1.1363119858188263E-2</v>
          </cell>
          <cell r="N1062">
            <v>1.1394555550032272E-2</v>
          </cell>
          <cell r="O1062">
            <v>6.8384999999999998</v>
          </cell>
          <cell r="P1062">
            <v>6.8373142857142852</v>
          </cell>
          <cell r="Q1062">
            <v>0.14623089858887184</v>
          </cell>
          <cell r="R1062">
            <v>0.14625629731301637</v>
          </cell>
          <cell r="S1062">
            <v>28.796800000000001</v>
          </cell>
          <cell r="T1062">
            <v>29.050585714285717</v>
          </cell>
          <cell r="U1062">
            <v>3.4726080675630627E-2</v>
          </cell>
          <cell r="V1062">
            <v>3.4425136931471242E-2</v>
          </cell>
          <cell r="W1062">
            <v>1.1082902399999999</v>
          </cell>
          <cell r="X1062">
            <v>1.1056608042857143</v>
          </cell>
          <cell r="Y1062">
            <v>0.90229072124644905</v>
          </cell>
          <cell r="Z1062">
            <v>0.90444992007776792</v>
          </cell>
          <cell r="AA1062">
            <v>0</v>
          </cell>
          <cell r="AB1062">
            <v>0</v>
          </cell>
          <cell r="AC1062" t="e">
            <v>#DIV/0!</v>
          </cell>
          <cell r="AD1062" t="e">
            <v>#DIV/0!</v>
          </cell>
          <cell r="AE1062">
            <v>0</v>
          </cell>
          <cell r="AF1062">
            <v>0</v>
          </cell>
          <cell r="AG1062" t="e">
            <v>#DIV/0!</v>
          </cell>
        </row>
        <row r="1063">
          <cell r="A1063">
            <v>40144</v>
          </cell>
          <cell r="B1063">
            <v>5734</v>
          </cell>
          <cell r="C1063">
            <v>0.6633</v>
          </cell>
          <cell r="D1063">
            <v>0.66808571428571428</v>
          </cell>
          <cell r="E1063">
            <v>1.5076134479119554</v>
          </cell>
          <cell r="F1063">
            <v>1.4968418935507568</v>
          </cell>
          <cell r="G1063">
            <v>0.60237335100295164</v>
          </cell>
          <cell r="H1063">
            <v>0.60424507186631138</v>
          </cell>
          <cell r="I1063">
            <v>1.6600999999999999</v>
          </cell>
          <cell r="J1063">
            <v>1.6549857142857145</v>
          </cell>
          <cell r="K1063">
            <v>86.858000000000004</v>
          </cell>
          <cell r="L1063">
            <v>87.77381428571428</v>
          </cell>
          <cell r="M1063">
            <v>1.1513044279168298E-2</v>
          </cell>
          <cell r="N1063">
            <v>1.1394555550032272E-2</v>
          </cell>
          <cell r="O1063">
            <v>6.8367000000000004</v>
          </cell>
          <cell r="P1063">
            <v>6.8373142857142852</v>
          </cell>
          <cell r="Q1063">
            <v>0.14626939897903959</v>
          </cell>
          <cell r="R1063">
            <v>0.14625629731301637</v>
          </cell>
          <cell r="S1063">
            <v>29.084299999999999</v>
          </cell>
          <cell r="T1063">
            <v>29.050585714285717</v>
          </cell>
          <cell r="U1063">
            <v>3.4382811344952434E-2</v>
          </cell>
          <cell r="V1063">
            <v>3.4425136931471242E-2</v>
          </cell>
          <cell r="W1063">
            <v>1.1011443299999999</v>
          </cell>
          <cell r="X1063">
            <v>1.1056608042857143</v>
          </cell>
          <cell r="Y1063">
            <v>0.90814616463583853</v>
          </cell>
          <cell r="Z1063">
            <v>0.90444992007776792</v>
          </cell>
          <cell r="AA1063">
            <v>0</v>
          </cell>
          <cell r="AB1063">
            <v>0</v>
          </cell>
          <cell r="AC1063" t="e">
            <v>#DIV/0!</v>
          </cell>
          <cell r="AD1063" t="e">
            <v>#DIV/0!</v>
          </cell>
          <cell r="AE1063">
            <v>0</v>
          </cell>
          <cell r="AF1063">
            <v>0</v>
          </cell>
          <cell r="AG1063" t="e">
            <v>#DIV/0!</v>
          </cell>
        </row>
        <row r="1064">
          <cell r="A1064">
            <v>40145</v>
          </cell>
          <cell r="B1064">
            <v>5734</v>
          </cell>
          <cell r="C1064">
            <v>0.6694</v>
          </cell>
          <cell r="D1064">
            <v>0.66808571428571428</v>
          </cell>
          <cell r="E1064">
            <v>1.4938751120406335</v>
          </cell>
          <cell r="F1064">
            <v>1.4968418935507568</v>
          </cell>
          <cell r="G1064">
            <v>0.60867977357112424</v>
          </cell>
          <cell r="H1064">
            <v>0.60424507186631138</v>
          </cell>
          <cell r="I1064">
            <v>1.6429</v>
          </cell>
          <cell r="J1064">
            <v>1.6549857142857145</v>
          </cell>
          <cell r="K1064">
            <v>86.394000000000005</v>
          </cell>
          <cell r="L1064">
            <v>87.77381428571428</v>
          </cell>
          <cell r="M1064">
            <v>1.1574877885038313E-2</v>
          </cell>
          <cell r="N1064">
            <v>1.1394555550032272E-2</v>
          </cell>
          <cell r="O1064">
            <v>6.8384999999999998</v>
          </cell>
          <cell r="P1064">
            <v>6.8373142857142852</v>
          </cell>
          <cell r="Q1064">
            <v>0.14623089858887184</v>
          </cell>
          <cell r="R1064">
            <v>0.14625629731301637</v>
          </cell>
          <cell r="S1064">
            <v>29.453900000000001</v>
          </cell>
          <cell r="T1064">
            <v>29.050585714285717</v>
          </cell>
          <cell r="U1064">
            <v>3.3951361279830512E-2</v>
          </cell>
          <cell r="V1064">
            <v>3.4425136931471242E-2</v>
          </cell>
          <cell r="W1064">
            <v>1.0997572599999998</v>
          </cell>
          <cell r="X1064">
            <v>1.1056608042857143</v>
          </cell>
          <cell r="Y1064">
            <v>0.90929156494043073</v>
          </cell>
          <cell r="Z1064">
            <v>0.90444992007776792</v>
          </cell>
          <cell r="AA1064">
            <v>0</v>
          </cell>
          <cell r="AB1064">
            <v>0</v>
          </cell>
          <cell r="AC1064" t="e">
            <v>#DIV/0!</v>
          </cell>
          <cell r="AD1064" t="e">
            <v>#DIV/0!</v>
          </cell>
          <cell r="AE1064">
            <v>0</v>
          </cell>
          <cell r="AF1064">
            <v>0</v>
          </cell>
          <cell r="AG1064" t="e">
            <v>#DIV/0!</v>
          </cell>
        </row>
        <row r="1065">
          <cell r="A1065">
            <v>40146</v>
          </cell>
          <cell r="B1065">
            <v>5734</v>
          </cell>
          <cell r="C1065">
            <v>0.66739999999999999</v>
          </cell>
          <cell r="D1065">
            <v>0.66808571428571428</v>
          </cell>
          <cell r="E1065">
            <v>1.4983518130056936</v>
          </cell>
          <cell r="F1065">
            <v>1.4968418935507568</v>
          </cell>
          <cell r="G1065">
            <v>0.60573020776546127</v>
          </cell>
          <cell r="H1065">
            <v>0.60424507186631138</v>
          </cell>
          <cell r="I1065">
            <v>1.6509</v>
          </cell>
          <cell r="J1065">
            <v>1.6549857142857145</v>
          </cell>
          <cell r="K1065">
            <v>86.593500000000006</v>
          </cell>
          <cell r="L1065">
            <v>87.77381428571428</v>
          </cell>
          <cell r="M1065">
            <v>1.1548210893427335E-2</v>
          </cell>
          <cell r="N1065">
            <v>1.1394555550032272E-2</v>
          </cell>
          <cell r="O1065">
            <v>6.8384999999999998</v>
          </cell>
          <cell r="P1065">
            <v>6.8373142857142852</v>
          </cell>
          <cell r="Q1065">
            <v>0.14623089858887184</v>
          </cell>
          <cell r="R1065">
            <v>0.14625629731301637</v>
          </cell>
          <cell r="S1065">
            <v>29.346299999999999</v>
          </cell>
          <cell r="T1065">
            <v>29.050585714285717</v>
          </cell>
          <cell r="U1065">
            <v>3.4075846018067013E-2</v>
          </cell>
          <cell r="V1065">
            <v>3.4425136931471242E-2</v>
          </cell>
          <cell r="W1065">
            <v>1.1018106600000002</v>
          </cell>
          <cell r="X1065">
            <v>1.1056608042857143</v>
          </cell>
          <cell r="Y1065">
            <v>0.90759695499769433</v>
          </cell>
          <cell r="Z1065">
            <v>0.90444992007776792</v>
          </cell>
          <cell r="AA1065">
            <v>0</v>
          </cell>
          <cell r="AB1065">
            <v>0</v>
          </cell>
          <cell r="AC1065" t="e">
            <v>#DIV/0!</v>
          </cell>
          <cell r="AD1065" t="e">
            <v>#DIV/0!</v>
          </cell>
          <cell r="AE1065">
            <v>0</v>
          </cell>
          <cell r="AF1065">
            <v>0</v>
          </cell>
          <cell r="AG1065" t="e">
            <v>#DIV/0!</v>
          </cell>
        </row>
        <row r="1066">
          <cell r="A1066">
            <v>40147</v>
          </cell>
          <cell r="B1066">
            <v>5735</v>
          </cell>
          <cell r="C1066">
            <v>0.6673</v>
          </cell>
          <cell r="D1066">
            <v>0.6656428571428572</v>
          </cell>
          <cell r="E1066">
            <v>1.4985763524651581</v>
          </cell>
          <cell r="F1066">
            <v>1.5023485225703808</v>
          </cell>
          <cell r="G1066">
            <v>0.60554680876831779</v>
          </cell>
          <cell r="H1066">
            <v>0.60428950351875577</v>
          </cell>
          <cell r="I1066">
            <v>1.6514</v>
          </cell>
          <cell r="J1066">
            <v>1.6548571428571428</v>
          </cell>
          <cell r="K1066">
            <v>86.656000000000006</v>
          </cell>
          <cell r="L1066">
            <v>87.755185714285716</v>
          </cell>
          <cell r="M1066">
            <v>1.1539881831610043E-2</v>
          </cell>
          <cell r="N1066">
            <v>1.1398149819207967E-2</v>
          </cell>
          <cell r="O1066">
            <v>6.8285</v>
          </cell>
          <cell r="P1066">
            <v>6.8344285714285702</v>
          </cell>
          <cell r="Q1066">
            <v>0.14644504649630227</v>
          </cell>
          <cell r="R1066">
            <v>0.14631806654920179</v>
          </cell>
          <cell r="S1066">
            <v>29.208600000000001</v>
          </cell>
          <cell r="T1066">
            <v>29.265342857142858</v>
          </cell>
          <cell r="U1066">
            <v>3.423649199208452E-2</v>
          </cell>
          <cell r="V1066">
            <v>3.4170674927290826E-2</v>
          </cell>
          <cell r="W1066">
            <v>1.10197922</v>
          </cell>
          <cell r="X1066">
            <v>1.1015284228571427</v>
          </cell>
          <cell r="Y1066">
            <v>0.90745812793094227</v>
          </cell>
          <cell r="Z1066">
            <v>0.90784079431916087</v>
          </cell>
          <cell r="AA1066">
            <v>0</v>
          </cell>
          <cell r="AB1066">
            <v>0</v>
          </cell>
          <cell r="AC1066" t="e">
            <v>#DIV/0!</v>
          </cell>
          <cell r="AD1066" t="e">
            <v>#DIV/0!</v>
          </cell>
          <cell r="AE1066">
            <v>0</v>
          </cell>
          <cell r="AF1066">
            <v>0</v>
          </cell>
          <cell r="AG1066" t="e">
            <v>#DIV/0!</v>
          </cell>
        </row>
        <row r="1067">
          <cell r="A1067">
            <v>40148</v>
          </cell>
          <cell r="B1067">
            <v>5735</v>
          </cell>
          <cell r="C1067">
            <v>0.66549999999999998</v>
          </cell>
          <cell r="D1067">
            <v>0.6656428571428572</v>
          </cell>
          <cell r="E1067">
            <v>1.5026296018031555</v>
          </cell>
          <cell r="F1067">
            <v>1.5023485225703808</v>
          </cell>
          <cell r="G1067">
            <v>0.60598715307235496</v>
          </cell>
          <cell r="H1067">
            <v>0.60428950351875577</v>
          </cell>
          <cell r="I1067">
            <v>1.6501999999999997</v>
          </cell>
          <cell r="J1067">
            <v>1.6548571428571428</v>
          </cell>
          <cell r="K1067">
            <v>86.442800000000005</v>
          </cell>
          <cell r="L1067">
            <v>87.755185714285716</v>
          </cell>
          <cell r="M1067">
            <v>1.1568343459489974E-2</v>
          </cell>
          <cell r="N1067">
            <v>1.1398149819207967E-2</v>
          </cell>
          <cell r="O1067">
            <v>6.8273000000000001</v>
          </cell>
          <cell r="P1067">
            <v>6.8344285714285702</v>
          </cell>
          <cell r="Q1067">
            <v>0.14647078640165218</v>
          </cell>
          <cell r="R1067">
            <v>0.14631806654920179</v>
          </cell>
          <cell r="S1067">
            <v>29.219799999999999</v>
          </cell>
          <cell r="T1067">
            <v>29.265342857142858</v>
          </cell>
          <cell r="U1067">
            <v>3.4223369085346241E-2</v>
          </cell>
          <cell r="V1067">
            <v>3.4170674927290826E-2</v>
          </cell>
          <cell r="W1067">
            <v>1.0982080999999997</v>
          </cell>
          <cell r="X1067">
            <v>1.1015284228571427</v>
          </cell>
          <cell r="Y1067">
            <v>0.91057423451894071</v>
          </cell>
          <cell r="Z1067">
            <v>0.90784079431916087</v>
          </cell>
          <cell r="AA1067">
            <v>0</v>
          </cell>
          <cell r="AB1067">
            <v>0</v>
          </cell>
          <cell r="AC1067" t="e">
            <v>#DIV/0!</v>
          </cell>
          <cell r="AD1067" t="e">
            <v>#DIV/0!</v>
          </cell>
          <cell r="AE1067">
            <v>0</v>
          </cell>
          <cell r="AF1067">
            <v>0</v>
          </cell>
          <cell r="AG1067" t="e">
            <v>#DIV/0!</v>
          </cell>
        </row>
        <row r="1068">
          <cell r="A1068">
            <v>40149</v>
          </cell>
          <cell r="B1068">
            <v>5735</v>
          </cell>
          <cell r="C1068">
            <v>0.66439999999999999</v>
          </cell>
          <cell r="D1068">
            <v>0.6656428571428572</v>
          </cell>
          <cell r="E1068">
            <v>1.5051173991571343</v>
          </cell>
          <cell r="F1068">
            <v>1.5023485225703808</v>
          </cell>
          <cell r="G1068">
            <v>0.60529023666848258</v>
          </cell>
          <cell r="H1068">
            <v>0.60428950351875577</v>
          </cell>
          <cell r="I1068">
            <v>1.6520999999999999</v>
          </cell>
          <cell r="J1068">
            <v>1.6548571428571428</v>
          </cell>
          <cell r="K1068">
            <v>86.790999999999997</v>
          </cell>
          <cell r="L1068">
            <v>87.755185714285716</v>
          </cell>
          <cell r="M1068">
            <v>1.152193199755735E-2</v>
          </cell>
          <cell r="N1068">
            <v>1.1398149819207967E-2</v>
          </cell>
          <cell r="O1068">
            <v>6.8384</v>
          </cell>
          <cell r="P1068">
            <v>6.8344285714285702</v>
          </cell>
          <cell r="Q1068">
            <v>0.14623303696771175</v>
          </cell>
          <cell r="R1068">
            <v>0.14631806654920179</v>
          </cell>
          <cell r="S1068">
            <v>29.114799999999999</v>
          </cell>
          <cell r="T1068">
            <v>29.265342857142858</v>
          </cell>
          <cell r="U1068">
            <v>3.4346792696497999E-2</v>
          </cell>
          <cell r="V1068">
            <v>3.4170674927290826E-2</v>
          </cell>
          <cell r="W1068">
            <v>1.0976552399999999</v>
          </cell>
          <cell r="X1068">
            <v>1.1015284228571427</v>
          </cell>
          <cell r="Y1068">
            <v>0.91103286674967277</v>
          </cell>
          <cell r="Z1068">
            <v>0.90784079431916087</v>
          </cell>
          <cell r="AA1068">
            <v>0</v>
          </cell>
          <cell r="AB1068">
            <v>0</v>
          </cell>
          <cell r="AC1068" t="e">
            <v>#DIV/0!</v>
          </cell>
          <cell r="AD1068" t="e">
            <v>#DIV/0!</v>
          </cell>
          <cell r="AE1068">
            <v>0</v>
          </cell>
          <cell r="AF1068">
            <v>0</v>
          </cell>
          <cell r="AG1068" t="e">
            <v>#DIV/0!</v>
          </cell>
        </row>
        <row r="1069">
          <cell r="A1069">
            <v>40150</v>
          </cell>
          <cell r="B1069">
            <v>5735</v>
          </cell>
          <cell r="C1069">
            <v>0.66320000000000001</v>
          </cell>
          <cell r="D1069">
            <v>0.6656428571428572</v>
          </cell>
          <cell r="E1069">
            <v>1.5078407720144753</v>
          </cell>
          <cell r="F1069">
            <v>1.5023485225703808</v>
          </cell>
          <cell r="G1069">
            <v>0.60125060125060126</v>
          </cell>
          <cell r="H1069">
            <v>0.60428950351875577</v>
          </cell>
          <cell r="I1069">
            <v>1.6632</v>
          </cell>
          <cell r="J1069">
            <v>1.6548571428571428</v>
          </cell>
          <cell r="K1069">
            <v>87.094200000000001</v>
          </cell>
          <cell r="L1069">
            <v>87.755185714285716</v>
          </cell>
          <cell r="M1069">
            <v>1.1481820833074993E-2</v>
          </cell>
          <cell r="N1069">
            <v>1.1398149819207967E-2</v>
          </cell>
          <cell r="O1069">
            <v>6.8368000000000002</v>
          </cell>
          <cell r="P1069">
            <v>6.8344285714285702</v>
          </cell>
          <cell r="Q1069">
            <v>0.14626725953662531</v>
          </cell>
          <cell r="R1069">
            <v>0.14631806654920179</v>
          </cell>
          <cell r="S1069">
            <v>29.230899999999998</v>
          </cell>
          <cell r="T1069">
            <v>29.265342857142858</v>
          </cell>
          <cell r="U1069">
            <v>3.4210373269382748E-2</v>
          </cell>
          <cell r="V1069">
            <v>3.4170674927290826E-2</v>
          </cell>
          <cell r="W1069">
            <v>1.1030342399999999</v>
          </cell>
          <cell r="X1069">
            <v>1.1015284228571427</v>
          </cell>
          <cell r="Y1069">
            <v>0.90659017076387405</v>
          </cell>
          <cell r="Z1069">
            <v>0.90784079431916087</v>
          </cell>
          <cell r="AA1069">
            <v>0</v>
          </cell>
          <cell r="AB1069">
            <v>0</v>
          </cell>
          <cell r="AC1069" t="e">
            <v>#DIV/0!</v>
          </cell>
          <cell r="AD1069" t="e">
            <v>#DIV/0!</v>
          </cell>
          <cell r="AE1069">
            <v>0</v>
          </cell>
          <cell r="AF1069">
            <v>0</v>
          </cell>
          <cell r="AG1069" t="e">
            <v>#DIV/0!</v>
          </cell>
        </row>
        <row r="1070">
          <cell r="A1070">
            <v>40151</v>
          </cell>
          <cell r="B1070">
            <v>5735</v>
          </cell>
          <cell r="C1070">
            <v>0.66269999999999996</v>
          </cell>
          <cell r="D1070">
            <v>0.6656428571428572</v>
          </cell>
          <cell r="E1070">
            <v>1.5089784216085711</v>
          </cell>
          <cell r="F1070">
            <v>1.5023485225703808</v>
          </cell>
          <cell r="G1070">
            <v>0.60103377809832914</v>
          </cell>
          <cell r="H1070">
            <v>0.60428950351875577</v>
          </cell>
          <cell r="I1070">
            <v>1.6637999999999999</v>
          </cell>
          <cell r="J1070">
            <v>1.6548571428571428</v>
          </cell>
          <cell r="K1070">
            <v>87.907499999999999</v>
          </cell>
          <cell r="L1070">
            <v>87.755185714285716</v>
          </cell>
          <cell r="M1070">
            <v>1.137559366379433E-2</v>
          </cell>
          <cell r="N1070">
            <v>1.1398149819207967E-2</v>
          </cell>
          <cell r="O1070">
            <v>6.8367000000000004</v>
          </cell>
          <cell r="P1070">
            <v>6.8344285714285702</v>
          </cell>
          <cell r="Q1070">
            <v>0.14626939897903959</v>
          </cell>
          <cell r="R1070">
            <v>0.14631806654920179</v>
          </cell>
          <cell r="S1070">
            <v>29.205300000000001</v>
          </cell>
          <cell r="T1070">
            <v>29.265342857142858</v>
          </cell>
          <cell r="U1070">
            <v>3.4240360482515157E-2</v>
          </cell>
          <cell r="V1070">
            <v>3.4170674927290826E-2</v>
          </cell>
          <cell r="W1070">
            <v>1.10260026</v>
          </cell>
          <cell r="X1070">
            <v>1.1015284228571427</v>
          </cell>
          <cell r="Y1070">
            <v>0.90694700180825283</v>
          </cell>
          <cell r="Z1070">
            <v>0.90784079431916087</v>
          </cell>
          <cell r="AA1070">
            <v>0</v>
          </cell>
          <cell r="AB1070">
            <v>0</v>
          </cell>
          <cell r="AC1070" t="e">
            <v>#DIV/0!</v>
          </cell>
          <cell r="AD1070" t="e">
            <v>#DIV/0!</v>
          </cell>
          <cell r="AE1070">
            <v>0</v>
          </cell>
          <cell r="AF1070">
            <v>0</v>
          </cell>
          <cell r="AG1070" t="e">
            <v>#DIV/0!</v>
          </cell>
        </row>
        <row r="1071">
          <cell r="A1071">
            <v>40152</v>
          </cell>
          <cell r="B1071">
            <v>5735</v>
          </cell>
          <cell r="C1071">
            <v>0.66300000000000003</v>
          </cell>
          <cell r="D1071">
            <v>0.6656428571428572</v>
          </cell>
          <cell r="E1071">
            <v>1.5082956259426847</v>
          </cell>
          <cell r="F1071">
            <v>1.5023485225703808</v>
          </cell>
          <cell r="G1071">
            <v>0.60393767363208117</v>
          </cell>
          <cell r="H1071">
            <v>0.60428950351875577</v>
          </cell>
          <cell r="I1071">
            <v>1.6557999999999999</v>
          </cell>
          <cell r="J1071">
            <v>1.6548571428571428</v>
          </cell>
          <cell r="K1071">
            <v>88.789100000000005</v>
          </cell>
          <cell r="L1071">
            <v>87.755185714285716</v>
          </cell>
          <cell r="M1071">
            <v>1.126264372541224E-2</v>
          </cell>
          <cell r="N1071">
            <v>1.1398149819207967E-2</v>
          </cell>
          <cell r="O1071">
            <v>6.8367000000000004</v>
          </cell>
          <cell r="P1071">
            <v>6.8344285714285702</v>
          </cell>
          <cell r="Q1071">
            <v>0.14626939897903959</v>
          </cell>
          <cell r="R1071">
            <v>0.14631806654920179</v>
          </cell>
          <cell r="S1071">
            <v>29.382899999999999</v>
          </cell>
          <cell r="T1071">
            <v>29.265342857142858</v>
          </cell>
          <cell r="U1071">
            <v>3.4033400379132078E-2</v>
          </cell>
          <cell r="V1071">
            <v>3.4170674927290826E-2</v>
          </cell>
          <cell r="W1071">
            <v>1.0977954000000001</v>
          </cell>
          <cell r="X1071">
            <v>1.1015284228571427</v>
          </cell>
          <cell r="Y1071">
            <v>0.91091655148126871</v>
          </cell>
          <cell r="Z1071">
            <v>0.90784079431916087</v>
          </cell>
          <cell r="AA1071">
            <v>0</v>
          </cell>
          <cell r="AB1071">
            <v>0</v>
          </cell>
          <cell r="AC1071" t="e">
            <v>#DIV/0!</v>
          </cell>
          <cell r="AD1071" t="e">
            <v>#DIV/0!</v>
          </cell>
          <cell r="AE1071">
            <v>0</v>
          </cell>
          <cell r="AF1071">
            <v>0</v>
          </cell>
          <cell r="AG1071" t="e">
            <v>#DIV/0!</v>
          </cell>
        </row>
        <row r="1072">
          <cell r="A1072">
            <v>40153</v>
          </cell>
          <cell r="B1072">
            <v>5735</v>
          </cell>
          <cell r="C1072">
            <v>0.6734</v>
          </cell>
          <cell r="D1072">
            <v>0.6656428571428572</v>
          </cell>
          <cell r="E1072">
            <v>1.485001485001485</v>
          </cell>
          <cell r="F1072">
            <v>1.5023485225703808</v>
          </cell>
          <cell r="G1072">
            <v>0.60698027314112291</v>
          </cell>
          <cell r="H1072">
            <v>0.60428950351875577</v>
          </cell>
          <cell r="I1072">
            <v>1.6475</v>
          </cell>
          <cell r="J1072">
            <v>1.6548571428571428</v>
          </cell>
          <cell r="K1072">
            <v>90.605699999999999</v>
          </cell>
          <cell r="L1072">
            <v>87.755185714285716</v>
          </cell>
          <cell r="M1072">
            <v>1.1036833223516843E-2</v>
          </cell>
          <cell r="N1072">
            <v>1.1398149819207967E-2</v>
          </cell>
          <cell r="O1072">
            <v>6.8365999999999998</v>
          </cell>
          <cell r="P1072">
            <v>6.8344285714285702</v>
          </cell>
          <cell r="Q1072">
            <v>0.14627153848404179</v>
          </cell>
          <cell r="R1072">
            <v>0.14631806654920179</v>
          </cell>
          <cell r="S1072">
            <v>29.495100000000001</v>
          </cell>
          <cell r="T1072">
            <v>29.265342857142858</v>
          </cell>
          <cell r="U1072">
            <v>3.3903936586077009E-2</v>
          </cell>
          <cell r="V1072">
            <v>3.4170674927290826E-2</v>
          </cell>
          <cell r="W1072">
            <v>1.1094265000000001</v>
          </cell>
          <cell r="X1072">
            <v>1.1015284228571427</v>
          </cell>
          <cell r="Y1072">
            <v>0.90136660698117443</v>
          </cell>
          <cell r="Z1072">
            <v>0.90784079431916087</v>
          </cell>
          <cell r="AA1072">
            <v>0</v>
          </cell>
          <cell r="AB1072">
            <v>0</v>
          </cell>
          <cell r="AC1072" t="e">
            <v>#DIV/0!</v>
          </cell>
          <cell r="AD1072" t="e">
            <v>#DIV/0!</v>
          </cell>
          <cell r="AE1072">
            <v>0</v>
          </cell>
          <cell r="AF1072">
            <v>0</v>
          </cell>
          <cell r="AG1072" t="e">
            <v>#DIV/0!</v>
          </cell>
        </row>
        <row r="1073">
          <cell r="A1073">
            <v>40154</v>
          </cell>
          <cell r="B1073">
            <v>5736</v>
          </cell>
          <cell r="C1073">
            <v>0.67330000000000001</v>
          </cell>
          <cell r="D1073">
            <v>0.67794285714285718</v>
          </cell>
          <cell r="E1073">
            <v>1.4852220406950838</v>
          </cell>
          <cell r="F1073">
            <v>1.475093340574811</v>
          </cell>
          <cell r="G1073">
            <v>0.60709082078678966</v>
          </cell>
          <cell r="H1073">
            <v>0.61214394874933764</v>
          </cell>
          <cell r="I1073">
            <v>1.6472</v>
          </cell>
          <cell r="J1073">
            <v>1.633642857142857</v>
          </cell>
          <cell r="K1073">
            <v>90.581800000000001</v>
          </cell>
          <cell r="L1073">
            <v>89.074728571428594</v>
          </cell>
          <cell r="M1073">
            <v>1.1039745290996645E-2</v>
          </cell>
          <cell r="N1073">
            <v>1.1227507048945968E-2</v>
          </cell>
          <cell r="O1073">
            <v>6.8281000000000001</v>
          </cell>
          <cell r="P1073">
            <v>6.8364857142857147</v>
          </cell>
          <cell r="Q1073">
            <v>0.14645362545949825</v>
          </cell>
          <cell r="R1073">
            <v>0.14627402166390507</v>
          </cell>
          <cell r="S1073">
            <v>29.495100000000001</v>
          </cell>
          <cell r="T1073">
            <v>30.119799999999998</v>
          </cell>
          <cell r="U1073">
            <v>3.3903936586077009E-2</v>
          </cell>
          <cell r="V1073">
            <v>3.3205258514192953E-2</v>
          </cell>
          <cell r="W1073">
            <v>1.1090597600000001</v>
          </cell>
          <cell r="X1073">
            <v>1.1074901771428574</v>
          </cell>
          <cell r="Y1073">
            <v>0.90166466773620924</v>
          </cell>
          <cell r="Z1073">
            <v>0.90294802572136257</v>
          </cell>
          <cell r="AA1073">
            <v>0</v>
          </cell>
          <cell r="AB1073">
            <v>0</v>
          </cell>
          <cell r="AC1073" t="e">
            <v>#DIV/0!</v>
          </cell>
          <cell r="AD1073" t="e">
            <v>#DIV/0!</v>
          </cell>
          <cell r="AE1073">
            <v>0</v>
          </cell>
          <cell r="AF1073">
            <v>0</v>
          </cell>
          <cell r="AG1073" t="e">
            <v>#DIV/0!</v>
          </cell>
        </row>
        <row r="1074">
          <cell r="A1074">
            <v>40155</v>
          </cell>
          <cell r="B1074">
            <v>5736</v>
          </cell>
          <cell r="C1074">
            <v>0.67369999999999997</v>
          </cell>
          <cell r="D1074">
            <v>0.67794285714285718</v>
          </cell>
          <cell r="E1074">
            <v>1.48434021077631</v>
          </cell>
          <cell r="F1074">
            <v>1.475093340574811</v>
          </cell>
          <cell r="G1074">
            <v>0.60856864654333009</v>
          </cell>
          <cell r="H1074">
            <v>0.61214394874933764</v>
          </cell>
          <cell r="I1074">
            <v>1.6432</v>
          </cell>
          <cell r="J1074">
            <v>1.633642857142857</v>
          </cell>
          <cell r="K1074">
            <v>89.885999999999996</v>
          </cell>
          <cell r="L1074">
            <v>89.074728571428594</v>
          </cell>
          <cell r="M1074">
            <v>1.1125203034955388E-2</v>
          </cell>
          <cell r="N1074">
            <v>1.1227507048945968E-2</v>
          </cell>
          <cell r="O1074">
            <v>6.8388</v>
          </cell>
          <cell r="P1074">
            <v>6.8364857142857147</v>
          </cell>
          <cell r="Q1074">
            <v>0.14622448382757208</v>
          </cell>
          <cell r="R1074">
            <v>0.14627402166390507</v>
          </cell>
          <cell r="S1074">
            <v>29.7836</v>
          </cell>
          <cell r="T1074">
            <v>30.119799999999998</v>
          </cell>
          <cell r="U1074">
            <v>3.35755247854524E-2</v>
          </cell>
          <cell r="V1074">
            <v>3.3205258514192953E-2</v>
          </cell>
          <cell r="W1074">
            <v>1.1070238399999999</v>
          </cell>
          <cell r="X1074">
            <v>1.1074901771428574</v>
          </cell>
          <cell r="Y1074">
            <v>0.90332291308198032</v>
          </cell>
          <cell r="Z1074">
            <v>0.90294802572136257</v>
          </cell>
          <cell r="AA1074">
            <v>0</v>
          </cell>
          <cell r="AB1074">
            <v>0</v>
          </cell>
          <cell r="AC1074" t="e">
            <v>#DIV/0!</v>
          </cell>
          <cell r="AD1074" t="e">
            <v>#DIV/0!</v>
          </cell>
          <cell r="AE1074">
            <v>0</v>
          </cell>
          <cell r="AF1074">
            <v>0</v>
          </cell>
          <cell r="AG1074" t="e">
            <v>#DIV/0!</v>
          </cell>
        </row>
        <row r="1075">
          <cell r="A1075">
            <v>40156</v>
          </cell>
          <cell r="B1075">
            <v>5736</v>
          </cell>
          <cell r="C1075">
            <v>0.67579999999999996</v>
          </cell>
          <cell r="D1075">
            <v>0.67794285714285718</v>
          </cell>
          <cell r="E1075">
            <v>1.4797277300976621</v>
          </cell>
          <cell r="F1075">
            <v>1.475093340574811</v>
          </cell>
          <cell r="G1075">
            <v>0.6109481915933529</v>
          </cell>
          <cell r="H1075">
            <v>0.61214394874933764</v>
          </cell>
          <cell r="I1075">
            <v>1.6368</v>
          </cell>
          <cell r="J1075">
            <v>1.633642857142857</v>
          </cell>
          <cell r="K1075">
            <v>88.813999999999993</v>
          </cell>
          <cell r="L1075">
            <v>89.074728571428594</v>
          </cell>
          <cell r="M1075">
            <v>1.1259486117053619E-2</v>
          </cell>
          <cell r="N1075">
            <v>1.1227507048945968E-2</v>
          </cell>
          <cell r="O1075">
            <v>6.8379000000000003</v>
          </cell>
          <cell r="P1075">
            <v>6.8364857142857147</v>
          </cell>
          <cell r="Q1075">
            <v>0.14624372980008482</v>
          </cell>
          <cell r="R1075">
            <v>0.14627402166390507</v>
          </cell>
          <cell r="S1075">
            <v>30.3978</v>
          </cell>
          <cell r="T1075">
            <v>30.119799999999998</v>
          </cell>
          <cell r="U1075">
            <v>3.2897117554559867E-2</v>
          </cell>
          <cell r="V1075">
            <v>3.3205258514192953E-2</v>
          </cell>
          <cell r="W1075">
            <v>1.10614944</v>
          </cell>
          <cell r="X1075">
            <v>1.1074901771428574</v>
          </cell>
          <cell r="Y1075">
            <v>0.90403698075370353</v>
          </cell>
          <cell r="Z1075">
            <v>0.90294802572136257</v>
          </cell>
          <cell r="AA1075">
            <v>0</v>
          </cell>
          <cell r="AB1075">
            <v>0</v>
          </cell>
          <cell r="AC1075" t="e">
            <v>#DIV/0!</v>
          </cell>
          <cell r="AD1075" t="e">
            <v>#DIV/0!</v>
          </cell>
          <cell r="AE1075">
            <v>0</v>
          </cell>
          <cell r="AF1075">
            <v>0</v>
          </cell>
          <cell r="AG1075" t="e">
            <v>#DIV/0!</v>
          </cell>
        </row>
        <row r="1076">
          <cell r="A1076">
            <v>40157</v>
          </cell>
          <cell r="B1076">
            <v>5736</v>
          </cell>
          <cell r="C1076">
            <v>0.67920000000000003</v>
          </cell>
          <cell r="D1076">
            <v>0.67794285714285718</v>
          </cell>
          <cell r="E1076">
            <v>1.4723203769140165</v>
          </cell>
          <cell r="F1076">
            <v>1.475093340574811</v>
          </cell>
          <cell r="G1076">
            <v>0.61504397564425861</v>
          </cell>
          <cell r="H1076">
            <v>0.61214394874933764</v>
          </cell>
          <cell r="I1076">
            <v>1.6258999999999999</v>
          </cell>
          <cell r="J1076">
            <v>1.633642857142857</v>
          </cell>
          <cell r="K1076">
            <v>88.090900000000005</v>
          </cell>
          <cell r="L1076">
            <v>89.074728571428594</v>
          </cell>
          <cell r="M1076">
            <v>1.1351910356234299E-2</v>
          </cell>
          <cell r="N1076">
            <v>1.1227507048945968E-2</v>
          </cell>
          <cell r="O1076">
            <v>6.8384</v>
          </cell>
          <cell r="P1076">
            <v>6.8364857142857147</v>
          </cell>
          <cell r="Q1076">
            <v>0.14623303696771175</v>
          </cell>
          <cell r="R1076">
            <v>0.14627402166390507</v>
          </cell>
          <cell r="S1076">
            <v>30.508900000000001</v>
          </cell>
          <cell r="T1076">
            <v>30.119799999999998</v>
          </cell>
          <cell r="U1076">
            <v>3.2777320716250009E-2</v>
          </cell>
          <cell r="V1076">
            <v>3.3205258514192953E-2</v>
          </cell>
          <cell r="W1076">
            <v>1.1043112799999999</v>
          </cell>
          <cell r="X1076">
            <v>1.1074901771428574</v>
          </cell>
          <cell r="Y1076">
            <v>0.90554177803925007</v>
          </cell>
          <cell r="Z1076">
            <v>0.90294802572136257</v>
          </cell>
          <cell r="AA1076">
            <v>0</v>
          </cell>
          <cell r="AB1076">
            <v>0</v>
          </cell>
          <cell r="AC1076" t="e">
            <v>#DIV/0!</v>
          </cell>
          <cell r="AD1076" t="e">
            <v>#DIV/0!</v>
          </cell>
          <cell r="AE1076">
            <v>0</v>
          </cell>
          <cell r="AF1076">
            <v>0</v>
          </cell>
          <cell r="AG1076" t="e">
            <v>#DIV/0!</v>
          </cell>
        </row>
        <row r="1077">
          <cell r="A1077">
            <v>40158</v>
          </cell>
          <cell r="B1077">
            <v>5736</v>
          </cell>
          <cell r="C1077">
            <v>0.67910000000000004</v>
          </cell>
          <cell r="D1077">
            <v>0.67794285714285718</v>
          </cell>
          <cell r="E1077">
            <v>1.4725371815638344</v>
          </cell>
          <cell r="F1077">
            <v>1.475093340574811</v>
          </cell>
          <cell r="G1077">
            <v>0.61436382625790997</v>
          </cell>
          <cell r="H1077">
            <v>0.61214394874933764</v>
          </cell>
          <cell r="I1077">
            <v>1.6276999999999999</v>
          </cell>
          <cell r="J1077">
            <v>1.633642857142857</v>
          </cell>
          <cell r="K1077">
            <v>88.148899999999998</v>
          </cell>
          <cell r="L1077">
            <v>89.074728571428594</v>
          </cell>
          <cell r="M1077">
            <v>1.1344441053717062E-2</v>
          </cell>
          <cell r="N1077">
            <v>1.1227507048945968E-2</v>
          </cell>
          <cell r="O1077">
            <v>6.8365999999999998</v>
          </cell>
          <cell r="P1077">
            <v>6.8364857142857147</v>
          </cell>
          <cell r="Q1077">
            <v>0.14627153848404179</v>
          </cell>
          <cell r="R1077">
            <v>0.14627402166390507</v>
          </cell>
          <cell r="S1077">
            <v>30.470300000000002</v>
          </cell>
          <cell r="T1077">
            <v>30.119799999999998</v>
          </cell>
          <cell r="U1077">
            <v>3.2818843267050209E-2</v>
          </cell>
          <cell r="V1077">
            <v>3.3205258514192953E-2</v>
          </cell>
          <cell r="W1077">
            <v>1.1053710700000001</v>
          </cell>
          <cell r="X1077">
            <v>1.1074901771428574</v>
          </cell>
          <cell r="Y1077">
            <v>0.90467357717259589</v>
          </cell>
          <cell r="Z1077">
            <v>0.90294802572136257</v>
          </cell>
          <cell r="AA1077">
            <v>0</v>
          </cell>
          <cell r="AB1077">
            <v>0</v>
          </cell>
          <cell r="AC1077" t="e">
            <v>#DIV/0!</v>
          </cell>
          <cell r="AD1077" t="e">
            <v>#DIV/0!</v>
          </cell>
          <cell r="AE1077">
            <v>0</v>
          </cell>
          <cell r="AF1077">
            <v>0</v>
          </cell>
          <cell r="AG1077" t="e">
            <v>#DIV/0!</v>
          </cell>
        </row>
        <row r="1078">
          <cell r="A1078">
            <v>40159</v>
          </cell>
          <cell r="B1078">
            <v>5736</v>
          </cell>
          <cell r="C1078">
            <v>0.68010000000000004</v>
          </cell>
          <cell r="D1078">
            <v>0.67794285714285718</v>
          </cell>
          <cell r="E1078">
            <v>1.4703720041170416</v>
          </cell>
          <cell r="F1078">
            <v>1.475093340574811</v>
          </cell>
          <cell r="G1078">
            <v>0.61421288618635217</v>
          </cell>
          <cell r="H1078">
            <v>0.61214394874933764</v>
          </cell>
          <cell r="I1078">
            <v>1.6281000000000001</v>
          </cell>
          <cell r="J1078">
            <v>1.633642857142857</v>
          </cell>
          <cell r="K1078">
            <v>88.878</v>
          </cell>
          <cell r="L1078">
            <v>89.074728571428594</v>
          </cell>
          <cell r="M1078">
            <v>1.1251378293840996E-2</v>
          </cell>
          <cell r="N1078">
            <v>1.1227507048945968E-2</v>
          </cell>
          <cell r="O1078">
            <v>6.8377999999999997</v>
          </cell>
          <cell r="P1078">
            <v>6.8364857142857147</v>
          </cell>
          <cell r="Q1078">
            <v>0.14624586855421334</v>
          </cell>
          <cell r="R1078">
            <v>0.14627402166390507</v>
          </cell>
          <cell r="S1078">
            <v>30.099399999999999</v>
          </cell>
          <cell r="T1078">
            <v>30.119799999999998</v>
          </cell>
          <cell r="U1078">
            <v>3.322325361967348E-2</v>
          </cell>
          <cell r="V1078">
            <v>3.3205258514192953E-2</v>
          </cell>
          <cell r="W1078">
            <v>1.1072708100000002</v>
          </cell>
          <cell r="X1078">
            <v>1.1074901771428574</v>
          </cell>
          <cell r="Y1078">
            <v>0.90312143241633891</v>
          </cell>
          <cell r="Z1078">
            <v>0.90294802572136257</v>
          </cell>
          <cell r="AA1078">
            <v>0</v>
          </cell>
          <cell r="AB1078">
            <v>0</v>
          </cell>
          <cell r="AC1078" t="e">
            <v>#DIV/0!</v>
          </cell>
          <cell r="AD1078" t="e">
            <v>#DIV/0!</v>
          </cell>
          <cell r="AE1078">
            <v>0</v>
          </cell>
          <cell r="AF1078">
            <v>0</v>
          </cell>
          <cell r="AG1078" t="e">
            <v>#DIV/0!</v>
          </cell>
        </row>
        <row r="1079">
          <cell r="A1079">
            <v>40160</v>
          </cell>
          <cell r="B1079">
            <v>5736</v>
          </cell>
          <cell r="C1079">
            <v>0.68440000000000001</v>
          </cell>
          <cell r="D1079">
            <v>0.67794285714285718</v>
          </cell>
          <cell r="E1079">
            <v>1.4611338398597311</v>
          </cell>
          <cell r="F1079">
            <v>1.475093340574811</v>
          </cell>
          <cell r="G1079">
            <v>0.61477929423337019</v>
          </cell>
          <cell r="H1079">
            <v>0.61214394874933764</v>
          </cell>
          <cell r="I1079">
            <v>1.6266</v>
          </cell>
          <cell r="J1079">
            <v>1.633642857142857</v>
          </cell>
          <cell r="K1079">
            <v>89.123500000000007</v>
          </cell>
          <cell r="L1079">
            <v>89.074728571428594</v>
          </cell>
          <cell r="M1079">
            <v>1.1220385195823772E-2</v>
          </cell>
          <cell r="N1079">
            <v>1.1227507048945968E-2</v>
          </cell>
          <cell r="O1079">
            <v>6.8377999999999997</v>
          </cell>
          <cell r="P1079">
            <v>6.8364857142857147</v>
          </cell>
          <cell r="Q1079">
            <v>0.14624586855421334</v>
          </cell>
          <cell r="R1079">
            <v>0.14627402166390507</v>
          </cell>
          <cell r="S1079">
            <v>30.083500000000001</v>
          </cell>
          <cell r="T1079">
            <v>30.119799999999998</v>
          </cell>
          <cell r="U1079">
            <v>3.32408130702877E-2</v>
          </cell>
          <cell r="V1079">
            <v>3.3205258514192953E-2</v>
          </cell>
          <cell r="W1079">
            <v>1.11324504</v>
          </cell>
          <cell r="X1079">
            <v>1.1074901771428574</v>
          </cell>
          <cell r="Y1079">
            <v>0.89827483084945969</v>
          </cell>
          <cell r="Z1079">
            <v>0.90294802572136257</v>
          </cell>
          <cell r="AA1079">
            <v>0</v>
          </cell>
          <cell r="AB1079">
            <v>0</v>
          </cell>
          <cell r="AC1079" t="e">
            <v>#DIV/0!</v>
          </cell>
          <cell r="AD1079" t="e">
            <v>#DIV/0!</v>
          </cell>
          <cell r="AE1079">
            <v>0</v>
          </cell>
          <cell r="AF1079">
            <v>0</v>
          </cell>
          <cell r="AG1079" t="e">
            <v>#DIV/0!</v>
          </cell>
        </row>
        <row r="1080">
          <cell r="A1080">
            <v>40161</v>
          </cell>
          <cell r="B1080">
            <v>5737</v>
          </cell>
          <cell r="C1080">
            <v>0.68430000000000002</v>
          </cell>
          <cell r="D1080">
            <v>0.68981428571428582</v>
          </cell>
          <cell r="E1080">
            <v>1.4613473622680111</v>
          </cell>
          <cell r="F1080">
            <v>1.4497674904751621</v>
          </cell>
          <cell r="G1080">
            <v>0.61481709191515521</v>
          </cell>
          <cell r="H1080">
            <v>0.61599713041800619</v>
          </cell>
          <cell r="I1080">
            <v>1.6265000000000001</v>
          </cell>
          <cell r="J1080">
            <v>1.6234000000000002</v>
          </cell>
          <cell r="K1080">
            <v>89.114400000000003</v>
          </cell>
          <cell r="L1080">
            <v>89.603357142857135</v>
          </cell>
          <cell r="M1080">
            <v>1.1221530975914105E-2</v>
          </cell>
          <cell r="N1080">
            <v>1.116078093945083E-2</v>
          </cell>
          <cell r="O1080">
            <v>6.8287000000000004</v>
          </cell>
          <cell r="P1080">
            <v>6.8389142857142842</v>
          </cell>
          <cell r="Q1080">
            <v>0.14644075739159723</v>
          </cell>
          <cell r="R1080">
            <v>0.14622213355210631</v>
          </cell>
          <cell r="S1080">
            <v>30.266999999999999</v>
          </cell>
          <cell r="T1080">
            <v>30.403457142857143</v>
          </cell>
          <cell r="U1080">
            <v>3.3039283708329203E-2</v>
          </cell>
          <cell r="V1080">
            <v>3.2893204545092154E-2</v>
          </cell>
          <cell r="W1080">
            <v>1.11301395</v>
          </cell>
          <cell r="X1080">
            <v>1.1198181228571429</v>
          </cell>
          <cell r="Y1080">
            <v>0.89846133554750141</v>
          </cell>
          <cell r="Z1080">
            <v>0.89303161364519368</v>
          </cell>
          <cell r="AA1080">
            <v>0</v>
          </cell>
          <cell r="AB1080">
            <v>0</v>
          </cell>
          <cell r="AC1080" t="e">
            <v>#DIV/0!</v>
          </cell>
          <cell r="AD1080" t="e">
            <v>#DIV/0!</v>
          </cell>
          <cell r="AE1080">
            <v>0</v>
          </cell>
          <cell r="AF1080">
            <v>0</v>
          </cell>
          <cell r="AG1080" t="e">
            <v>#DIV/0!</v>
          </cell>
        </row>
        <row r="1081">
          <cell r="A1081">
            <v>40162</v>
          </cell>
          <cell r="B1081">
            <v>5737</v>
          </cell>
          <cell r="C1081">
            <v>0.68279999999999996</v>
          </cell>
          <cell r="D1081">
            <v>0.68981428571428582</v>
          </cell>
          <cell r="E1081">
            <v>1.4645577035735209</v>
          </cell>
          <cell r="F1081">
            <v>1.4497674904751621</v>
          </cell>
          <cell r="G1081">
            <v>0.61481709191515521</v>
          </cell>
          <cell r="H1081">
            <v>0.61599713041800619</v>
          </cell>
          <cell r="I1081">
            <v>1.6265000000000001</v>
          </cell>
          <cell r="J1081">
            <v>1.6234000000000002</v>
          </cell>
          <cell r="K1081">
            <v>88.694699999999997</v>
          </cell>
          <cell r="L1081">
            <v>89.603357142857135</v>
          </cell>
          <cell r="M1081">
            <v>1.1274630840399709E-2</v>
          </cell>
          <cell r="N1081">
            <v>1.116078093945083E-2</v>
          </cell>
          <cell r="O1081">
            <v>6.8392999999999997</v>
          </cell>
          <cell r="P1081">
            <v>6.8389142857142842</v>
          </cell>
          <cell r="Q1081">
            <v>0.14621379380930796</v>
          </cell>
          <cell r="R1081">
            <v>0.14622213355210631</v>
          </cell>
          <cell r="S1081">
            <v>30.074400000000001</v>
          </cell>
          <cell r="T1081">
            <v>30.403457142857143</v>
          </cell>
          <cell r="U1081">
            <v>3.3250871172824728E-2</v>
          </cell>
          <cell r="V1081">
            <v>3.2893204545092154E-2</v>
          </cell>
          <cell r="W1081">
            <v>1.1105742000000001</v>
          </cell>
          <cell r="X1081">
            <v>1.1198181228571429</v>
          </cell>
          <cell r="Y1081">
            <v>0.90043510825300999</v>
          </cell>
          <cell r="Z1081">
            <v>0.89303161364519368</v>
          </cell>
          <cell r="AA1081">
            <v>0</v>
          </cell>
          <cell r="AB1081">
            <v>0</v>
          </cell>
          <cell r="AC1081" t="e">
            <v>#DIV/0!</v>
          </cell>
          <cell r="AD1081" t="e">
            <v>#DIV/0!</v>
          </cell>
          <cell r="AE1081">
            <v>0</v>
          </cell>
          <cell r="AF1081">
            <v>0</v>
          </cell>
          <cell r="AG1081" t="e">
            <v>#DIV/0!</v>
          </cell>
        </row>
        <row r="1082">
          <cell r="A1082">
            <v>40163</v>
          </cell>
          <cell r="B1082">
            <v>5737</v>
          </cell>
          <cell r="C1082">
            <v>0.68540000000000001</v>
          </cell>
          <cell r="D1082">
            <v>0.68981428571428582</v>
          </cell>
          <cell r="E1082">
            <v>1.4590020426028596</v>
          </cell>
          <cell r="F1082">
            <v>1.4497674904751621</v>
          </cell>
          <cell r="G1082">
            <v>0.61462814996926862</v>
          </cell>
          <cell r="H1082">
            <v>0.61599713041800619</v>
          </cell>
          <cell r="I1082">
            <v>1.627</v>
          </cell>
          <cell r="J1082">
            <v>1.6234000000000002</v>
          </cell>
          <cell r="K1082">
            <v>89.196100000000001</v>
          </cell>
          <cell r="L1082">
            <v>89.603357142857135</v>
          </cell>
          <cell r="M1082">
            <v>1.1211252509919155E-2</v>
          </cell>
          <cell r="N1082">
            <v>1.116078093945083E-2</v>
          </cell>
          <cell r="O1082">
            <v>6.8385999999999996</v>
          </cell>
          <cell r="P1082">
            <v>6.8389142857142842</v>
          </cell>
          <cell r="Q1082">
            <v>0.14622876027257042</v>
          </cell>
          <cell r="R1082">
            <v>0.14622213355210631</v>
          </cell>
          <cell r="S1082">
            <v>30.186199999999999</v>
          </cell>
          <cell r="T1082">
            <v>30.403457142857143</v>
          </cell>
          <cell r="U1082">
            <v>3.3127720614055431E-2</v>
          </cell>
          <cell r="V1082">
            <v>3.2893204545092154E-2</v>
          </cell>
          <cell r="W1082">
            <v>1.1151458000000001</v>
          </cell>
          <cell r="X1082">
            <v>1.1198181228571429</v>
          </cell>
          <cell r="Y1082">
            <v>0.89674372624637955</v>
          </cell>
          <cell r="Z1082">
            <v>0.89303161364519368</v>
          </cell>
          <cell r="AA1082">
            <v>0</v>
          </cell>
          <cell r="AB1082">
            <v>0</v>
          </cell>
          <cell r="AC1082" t="e">
            <v>#DIV/0!</v>
          </cell>
          <cell r="AD1082" t="e">
            <v>#DIV/0!</v>
          </cell>
          <cell r="AE1082">
            <v>0</v>
          </cell>
          <cell r="AF1082">
            <v>0</v>
          </cell>
          <cell r="AG1082" t="e">
            <v>#DIV/0!</v>
          </cell>
        </row>
        <row r="1083">
          <cell r="A1083">
            <v>40164</v>
          </cell>
          <cell r="B1083">
            <v>5737</v>
          </cell>
          <cell r="C1083">
            <v>0.6875</v>
          </cell>
          <cell r="D1083">
            <v>0.68981428571428582</v>
          </cell>
          <cell r="E1083">
            <v>1.4545454545454546</v>
          </cell>
          <cell r="F1083">
            <v>1.4497674904751621</v>
          </cell>
          <cell r="G1083">
            <v>0.61349693251533743</v>
          </cell>
          <cell r="H1083">
            <v>0.61599713041800619</v>
          </cell>
          <cell r="I1083">
            <v>1.63</v>
          </cell>
          <cell r="J1083">
            <v>1.6234000000000002</v>
          </cell>
          <cell r="K1083">
            <v>89.648600000000002</v>
          </cell>
          <cell r="L1083">
            <v>89.603357142857135</v>
          </cell>
          <cell r="M1083">
            <v>1.1154663876513409E-2</v>
          </cell>
          <cell r="N1083">
            <v>1.116078093945083E-2</v>
          </cell>
          <cell r="O1083">
            <v>6.8387000000000002</v>
          </cell>
          <cell r="P1083">
            <v>6.8389142857142842</v>
          </cell>
          <cell r="Q1083">
            <v>0.14622662201880474</v>
          </cell>
          <cell r="R1083">
            <v>0.14622213355210631</v>
          </cell>
          <cell r="S1083">
            <v>30.248100000000001</v>
          </cell>
          <cell r="T1083">
            <v>30.403457142857143</v>
          </cell>
          <cell r="U1083">
            <v>3.305992773099798E-2</v>
          </cell>
          <cell r="V1083">
            <v>3.2893204545092154E-2</v>
          </cell>
          <cell r="W1083">
            <v>1.120625</v>
          </cell>
          <cell r="X1083">
            <v>1.1198181228571429</v>
          </cell>
          <cell r="Y1083">
            <v>0.89235917456776359</v>
          </cell>
          <cell r="Z1083">
            <v>0.89303161364519368</v>
          </cell>
          <cell r="AA1083">
            <v>0</v>
          </cell>
          <cell r="AB1083">
            <v>0</v>
          </cell>
          <cell r="AC1083" t="e">
            <v>#DIV/0!</v>
          </cell>
          <cell r="AD1083" t="e">
            <v>#DIV/0!</v>
          </cell>
          <cell r="AE1083">
            <v>0</v>
          </cell>
          <cell r="AF1083">
            <v>0</v>
          </cell>
          <cell r="AG1083" t="e">
            <v>#DIV/0!</v>
          </cell>
        </row>
        <row r="1084">
          <cell r="A1084">
            <v>40165</v>
          </cell>
          <cell r="B1084">
            <v>5737</v>
          </cell>
          <cell r="C1084">
            <v>0.69420000000000004</v>
          </cell>
          <cell r="D1084">
            <v>0.68981428571428582</v>
          </cell>
          <cell r="E1084">
            <v>1.4405070584845865</v>
          </cell>
          <cell r="F1084">
            <v>1.4497674904751621</v>
          </cell>
          <cell r="G1084">
            <v>0.61690314620604569</v>
          </cell>
          <cell r="H1084">
            <v>0.61599713041800619</v>
          </cell>
          <cell r="I1084">
            <v>1.621</v>
          </cell>
          <cell r="J1084">
            <v>1.6234000000000002</v>
          </cell>
          <cell r="K1084">
            <v>89.977199999999996</v>
          </cell>
          <cell r="L1084">
            <v>89.603357142857135</v>
          </cell>
          <cell r="M1084">
            <v>1.111392663919304E-2</v>
          </cell>
          <cell r="N1084">
            <v>1.116078093945083E-2</v>
          </cell>
          <cell r="O1084">
            <v>6.8395000000000001</v>
          </cell>
          <cell r="P1084">
            <v>6.8389142857142842</v>
          </cell>
          <cell r="Q1084">
            <v>0.1462095182396374</v>
          </cell>
          <cell r="R1084">
            <v>0.14622213355210631</v>
          </cell>
          <cell r="S1084">
            <v>30.723500000000001</v>
          </cell>
          <cell r="T1084">
            <v>30.403457142857143</v>
          </cell>
          <cell r="U1084">
            <v>3.2548375022377007E-2</v>
          </cell>
          <cell r="V1084">
            <v>3.2893204545092154E-2</v>
          </cell>
          <cell r="W1084">
            <v>1.1252982</v>
          </cell>
          <cell r="X1084">
            <v>1.1198181228571429</v>
          </cell>
          <cell r="Y1084">
            <v>0.88865333651115763</v>
          </cell>
          <cell r="Z1084">
            <v>0.89303161364519368</v>
          </cell>
          <cell r="AA1084">
            <v>0</v>
          </cell>
          <cell r="AB1084">
            <v>0</v>
          </cell>
          <cell r="AC1084" t="e">
            <v>#DIV/0!</v>
          </cell>
          <cell r="AD1084" t="e">
            <v>#DIV/0!</v>
          </cell>
          <cell r="AE1084">
            <v>0</v>
          </cell>
          <cell r="AF1084">
            <v>0</v>
          </cell>
          <cell r="AG1084" t="e">
            <v>#DIV/0!</v>
          </cell>
        </row>
        <row r="1085">
          <cell r="A1085">
            <v>40166</v>
          </cell>
          <cell r="B1085">
            <v>5737</v>
          </cell>
          <cell r="C1085">
            <v>0.69679999999999997</v>
          </cell>
          <cell r="D1085">
            <v>0.68981428571428582</v>
          </cell>
          <cell r="E1085">
            <v>1.4351320321469576</v>
          </cell>
          <cell r="F1085">
            <v>1.4497674904751621</v>
          </cell>
          <cell r="G1085">
            <v>0.61862047633776673</v>
          </cell>
          <cell r="H1085">
            <v>0.61599713041800619</v>
          </cell>
          <cell r="I1085">
            <v>1.6165</v>
          </cell>
          <cell r="J1085">
            <v>1.6234000000000002</v>
          </cell>
          <cell r="K1085">
            <v>90.063100000000006</v>
          </cell>
          <cell r="L1085">
            <v>89.603357142857135</v>
          </cell>
          <cell r="M1085">
            <v>1.1103326445569828E-2</v>
          </cell>
          <cell r="N1085">
            <v>1.116078093945083E-2</v>
          </cell>
          <cell r="O1085">
            <v>6.8384999999999998</v>
          </cell>
          <cell r="P1085">
            <v>6.8389142857142842</v>
          </cell>
          <cell r="Q1085">
            <v>0.14623089858887184</v>
          </cell>
          <cell r="R1085">
            <v>0.14622213355210631</v>
          </cell>
          <cell r="S1085">
            <v>30.662500000000001</v>
          </cell>
          <cell r="T1085">
            <v>30.403457142857143</v>
          </cell>
          <cell r="U1085">
            <v>3.2613126783530372E-2</v>
          </cell>
          <cell r="V1085">
            <v>3.2893204545092154E-2</v>
          </cell>
          <cell r="W1085">
            <v>1.1263771999999999</v>
          </cell>
          <cell r="X1085">
            <v>1.1198181228571429</v>
          </cell>
          <cell r="Y1085">
            <v>0.88780206133433825</v>
          </cell>
          <cell r="Z1085">
            <v>0.89303161364519368</v>
          </cell>
          <cell r="AA1085">
            <v>0</v>
          </cell>
          <cell r="AB1085">
            <v>0</v>
          </cell>
          <cell r="AC1085" t="e">
            <v>#DIV/0!</v>
          </cell>
          <cell r="AD1085" t="e">
            <v>#DIV/0!</v>
          </cell>
          <cell r="AE1085">
            <v>0</v>
          </cell>
          <cell r="AF1085">
            <v>0</v>
          </cell>
          <cell r="AG1085" t="e">
            <v>#DIV/0!</v>
          </cell>
        </row>
        <row r="1086">
          <cell r="A1086">
            <v>40167</v>
          </cell>
          <cell r="B1086">
            <v>5737</v>
          </cell>
          <cell r="C1086">
            <v>0.69769999999999999</v>
          </cell>
          <cell r="D1086">
            <v>0.68981428571428582</v>
          </cell>
          <cell r="E1086">
            <v>1.4332807797047442</v>
          </cell>
          <cell r="F1086">
            <v>1.4497674904751621</v>
          </cell>
          <cell r="G1086">
            <v>0.61869702406731419</v>
          </cell>
          <cell r="H1086">
            <v>0.61599713041800619</v>
          </cell>
          <cell r="I1086">
            <v>1.6163000000000001</v>
          </cell>
          <cell r="J1086">
            <v>1.6234000000000002</v>
          </cell>
          <cell r="K1086">
            <v>90.529399999999995</v>
          </cell>
          <cell r="L1086">
            <v>89.603357142857135</v>
          </cell>
          <cell r="M1086">
            <v>1.1046135288646562E-2</v>
          </cell>
          <cell r="N1086">
            <v>1.116078093945083E-2</v>
          </cell>
          <cell r="O1086">
            <v>6.8491</v>
          </cell>
          <cell r="P1086">
            <v>6.8389142857142842</v>
          </cell>
          <cell r="Q1086">
            <v>0.14600458454395468</v>
          </cell>
          <cell r="R1086">
            <v>0.14622213355210631</v>
          </cell>
          <cell r="S1086">
            <v>30.662500000000001</v>
          </cell>
          <cell r="T1086">
            <v>30.403457142857143</v>
          </cell>
          <cell r="U1086">
            <v>3.2613126783530372E-2</v>
          </cell>
          <cell r="V1086">
            <v>3.2893204545092154E-2</v>
          </cell>
          <cell r="W1086">
            <v>1.1276925099999999</v>
          </cell>
          <cell r="X1086">
            <v>1.1198181228571429</v>
          </cell>
          <cell r="Y1086">
            <v>0.88676655305620511</v>
          </cell>
          <cell r="Z1086">
            <v>0.89303161364519368</v>
          </cell>
          <cell r="AA1086">
            <v>0</v>
          </cell>
          <cell r="AB1086">
            <v>0</v>
          </cell>
          <cell r="AC1086" t="e">
            <v>#DIV/0!</v>
          </cell>
          <cell r="AD1086" t="e">
            <v>#DIV/0!</v>
          </cell>
          <cell r="AE1086">
            <v>0</v>
          </cell>
          <cell r="AF1086">
            <v>0</v>
          </cell>
          <cell r="AG1086" t="e">
            <v>#DIV/0!</v>
          </cell>
        </row>
        <row r="1087">
          <cell r="A1087">
            <v>40168</v>
          </cell>
          <cell r="B1087">
            <v>5738</v>
          </cell>
          <cell r="C1087">
            <v>0.69779999999999998</v>
          </cell>
          <cell r="D1087">
            <v>0.69755714285714288</v>
          </cell>
          <cell r="E1087">
            <v>1.4330753797649758</v>
          </cell>
          <cell r="F1087">
            <v>1.4335866054585709</v>
          </cell>
          <cell r="G1087">
            <v>0.61873530503650531</v>
          </cell>
          <cell r="H1087">
            <v>0.6237536310807551</v>
          </cell>
          <cell r="I1087">
            <v>1.6162000000000001</v>
          </cell>
          <cell r="J1087">
            <v>1.6032285714285714</v>
          </cell>
          <cell r="K1087">
            <v>90.526499999999999</v>
          </cell>
          <cell r="L1087">
            <v>91.213785714285706</v>
          </cell>
          <cell r="M1087">
            <v>1.1046489149586032E-2</v>
          </cell>
          <cell r="N1087">
            <v>1.0963484052510759E-2</v>
          </cell>
          <cell r="O1087">
            <v>6.8291000000000004</v>
          </cell>
          <cell r="P1087">
            <v>6.8321285714285711</v>
          </cell>
          <cell r="Q1087">
            <v>0.14643217993586269</v>
          </cell>
          <cell r="R1087">
            <v>0.14636737727624785</v>
          </cell>
          <cell r="S1087">
            <v>30.628499999999999</v>
          </cell>
          <cell r="T1087">
            <v>30.126557142857141</v>
          </cell>
          <cell r="U1087">
            <v>3.2649329872504365E-2</v>
          </cell>
          <cell r="V1087">
            <v>3.3200930175959729E-2</v>
          </cell>
          <cell r="W1087">
            <v>1.1277843599999999</v>
          </cell>
          <cell r="X1087">
            <v>1.1183448442857145</v>
          </cell>
          <cell r="Y1087">
            <v>0.88669433223918803</v>
          </cell>
          <cell r="Z1087">
            <v>0.89420590137960054</v>
          </cell>
          <cell r="AA1087">
            <v>0</v>
          </cell>
          <cell r="AB1087">
            <v>0</v>
          </cell>
          <cell r="AC1087" t="e">
            <v>#DIV/0!</v>
          </cell>
          <cell r="AD1087" t="e">
            <v>#DIV/0!</v>
          </cell>
          <cell r="AE1087">
            <v>0</v>
          </cell>
          <cell r="AF1087">
            <v>0</v>
          </cell>
          <cell r="AG1087" t="e">
            <v>#DIV/0!</v>
          </cell>
        </row>
        <row r="1088">
          <cell r="A1088">
            <v>40169</v>
          </cell>
          <cell r="B1088">
            <v>5738</v>
          </cell>
          <cell r="C1088">
            <v>0.69810000000000005</v>
          </cell>
          <cell r="D1088">
            <v>0.69755714285714288</v>
          </cell>
          <cell r="E1088">
            <v>1.4324595330181922</v>
          </cell>
          <cell r="F1088">
            <v>1.4335866054585709</v>
          </cell>
          <cell r="G1088">
            <v>0.62073246430788331</v>
          </cell>
          <cell r="H1088">
            <v>0.6237536310807551</v>
          </cell>
          <cell r="I1088">
            <v>1.611</v>
          </cell>
          <cell r="J1088">
            <v>1.6032285714285714</v>
          </cell>
          <cell r="K1088">
            <v>90.658000000000001</v>
          </cell>
          <cell r="L1088">
            <v>91.213785714285706</v>
          </cell>
          <cell r="M1088">
            <v>1.1030466147499394E-2</v>
          </cell>
          <cell r="N1088">
            <v>1.0963484052510759E-2</v>
          </cell>
          <cell r="O1088">
            <v>6.8384</v>
          </cell>
          <cell r="P1088">
            <v>6.8321285714285711</v>
          </cell>
          <cell r="Q1088">
            <v>0.14623303696771175</v>
          </cell>
          <cell r="R1088">
            <v>0.14636737727624785</v>
          </cell>
          <cell r="S1088">
            <v>30.5504</v>
          </cell>
          <cell r="T1088">
            <v>30.126557142857141</v>
          </cell>
          <cell r="U1088">
            <v>3.2732795642610245E-2</v>
          </cell>
          <cell r="V1088">
            <v>3.3200930175959729E-2</v>
          </cell>
          <cell r="W1088">
            <v>1.1246391</v>
          </cell>
          <cell r="X1088">
            <v>1.1183448442857145</v>
          </cell>
          <cell r="Y1088">
            <v>0.88917413595170214</v>
          </cell>
          <cell r="Z1088">
            <v>0.89420590137960054</v>
          </cell>
          <cell r="AA1088">
            <v>0</v>
          </cell>
          <cell r="AB1088">
            <v>0</v>
          </cell>
          <cell r="AC1088" t="e">
            <v>#DIV/0!</v>
          </cell>
          <cell r="AD1088" t="e">
            <v>#DIV/0!</v>
          </cell>
          <cell r="AE1088">
            <v>0</v>
          </cell>
          <cell r="AF1088">
            <v>0</v>
          </cell>
          <cell r="AG1088" t="e">
            <v>#DIV/0!</v>
          </cell>
        </row>
        <row r="1089">
          <cell r="A1089">
            <v>40170</v>
          </cell>
          <cell r="B1089">
            <v>5738</v>
          </cell>
          <cell r="C1089">
            <v>0.70009999999999994</v>
          </cell>
          <cell r="D1089">
            <v>0.69755714285714288</v>
          </cell>
          <cell r="E1089">
            <v>1.4283673760891302</v>
          </cell>
          <cell r="F1089">
            <v>1.4335866054585709</v>
          </cell>
          <cell r="G1089">
            <v>0.62383031815346224</v>
          </cell>
          <cell r="H1089">
            <v>0.6237536310807551</v>
          </cell>
          <cell r="I1089">
            <v>1.603</v>
          </cell>
          <cell r="J1089">
            <v>1.6032285714285714</v>
          </cell>
          <cell r="K1089">
            <v>91.421999999999997</v>
          </cell>
          <cell r="L1089">
            <v>91.213785714285706</v>
          </cell>
          <cell r="M1089">
            <v>1.0938286189319857E-2</v>
          </cell>
          <cell r="N1089">
            <v>1.0963484052510759E-2</v>
          </cell>
          <cell r="O1089">
            <v>6.8390000000000004</v>
          </cell>
          <cell r="P1089">
            <v>6.8321285714285711</v>
          </cell>
          <cell r="Q1089">
            <v>0.14622020763269483</v>
          </cell>
          <cell r="R1089">
            <v>0.14636737727624785</v>
          </cell>
          <cell r="S1089">
            <v>30.5366</v>
          </cell>
          <cell r="T1089">
            <v>30.126557142857141</v>
          </cell>
          <cell r="U1089">
            <v>3.2747588140133482E-2</v>
          </cell>
          <cell r="V1089">
            <v>3.3200930175959729E-2</v>
          </cell>
          <cell r="W1089">
            <v>1.1222603</v>
          </cell>
          <cell r="X1089">
            <v>1.1183448442857145</v>
          </cell>
          <cell r="Y1089">
            <v>0.8910588746657081</v>
          </cell>
          <cell r="Z1089">
            <v>0.89420590137960054</v>
          </cell>
          <cell r="AA1089">
            <v>0</v>
          </cell>
          <cell r="AB1089">
            <v>0</v>
          </cell>
          <cell r="AC1089" t="e">
            <v>#DIV/0!</v>
          </cell>
          <cell r="AD1089" t="e">
            <v>#DIV/0!</v>
          </cell>
          <cell r="AE1089">
            <v>0</v>
          </cell>
          <cell r="AF1089">
            <v>0</v>
          </cell>
          <cell r="AG1089" t="e">
            <v>#DIV/0!</v>
          </cell>
        </row>
        <row r="1090">
          <cell r="A1090">
            <v>40171</v>
          </cell>
          <cell r="B1090">
            <v>5738</v>
          </cell>
          <cell r="C1090">
            <v>0.70040000000000002</v>
          </cell>
          <cell r="D1090">
            <v>0.69755714285714288</v>
          </cell>
          <cell r="E1090">
            <v>1.427755568246716</v>
          </cell>
          <cell r="F1090">
            <v>1.4335866054585709</v>
          </cell>
          <cell r="G1090">
            <v>0.62660567704743397</v>
          </cell>
          <cell r="H1090">
            <v>0.6237536310807551</v>
          </cell>
          <cell r="I1090">
            <v>1.5959000000000001</v>
          </cell>
          <cell r="J1090">
            <v>1.6032285714285714</v>
          </cell>
          <cell r="K1090">
            <v>91.697100000000006</v>
          </cell>
          <cell r="L1090">
            <v>91.213785714285706</v>
          </cell>
          <cell r="M1090">
            <v>1.0905470292953648E-2</v>
          </cell>
          <cell r="N1090">
            <v>1.0963484052510759E-2</v>
          </cell>
          <cell r="O1090">
            <v>6.8380000000000001</v>
          </cell>
          <cell r="P1090">
            <v>6.8321285714285711</v>
          </cell>
          <cell r="Q1090">
            <v>0.14624159110851126</v>
          </cell>
          <cell r="R1090">
            <v>0.14636737727624785</v>
          </cell>
          <cell r="S1090">
            <v>30.332699999999999</v>
          </cell>
          <cell r="T1090">
            <v>30.126557142857141</v>
          </cell>
          <cell r="U1090">
            <v>3.2967721304071183E-2</v>
          </cell>
          <cell r="V1090">
            <v>3.3200930175959729E-2</v>
          </cell>
          <cell r="W1090">
            <v>1.1177683600000001</v>
          </cell>
          <cell r="X1090">
            <v>1.1183448442857145</v>
          </cell>
          <cell r="Y1090">
            <v>0.89463974449947736</v>
          </cell>
          <cell r="Z1090">
            <v>0.89420590137960054</v>
          </cell>
          <cell r="AA1090">
            <v>0</v>
          </cell>
          <cell r="AB1090">
            <v>0</v>
          </cell>
          <cell r="AC1090" t="e">
            <v>#DIV/0!</v>
          </cell>
          <cell r="AD1090" t="e">
            <v>#DIV/0!</v>
          </cell>
          <cell r="AE1090">
            <v>0</v>
          </cell>
          <cell r="AF1090">
            <v>0</v>
          </cell>
          <cell r="AG1090" t="e">
            <v>#DIV/0!</v>
          </cell>
        </row>
        <row r="1091">
          <cell r="A1091">
            <v>40172</v>
          </cell>
          <cell r="B1091">
            <v>5738</v>
          </cell>
          <cell r="C1091">
            <v>0.69640000000000002</v>
          </cell>
          <cell r="D1091">
            <v>0.69755714285714288</v>
          </cell>
          <cell r="E1091">
            <v>1.4359563469270533</v>
          </cell>
          <cell r="F1091">
            <v>1.4335866054585709</v>
          </cell>
          <cell r="G1091">
            <v>0.6259780907668232</v>
          </cell>
          <cell r="H1091">
            <v>0.6237536310807551</v>
          </cell>
          <cell r="I1091">
            <v>1.5974999999999999</v>
          </cell>
          <cell r="J1091">
            <v>1.6032285714285714</v>
          </cell>
          <cell r="K1091">
            <v>91.502499999999998</v>
          </cell>
          <cell r="L1091">
            <v>91.213785714285706</v>
          </cell>
          <cell r="M1091">
            <v>1.092866315128002E-2</v>
          </cell>
          <cell r="N1091">
            <v>1.0963484052510759E-2</v>
          </cell>
          <cell r="O1091">
            <v>6.8226000000000004</v>
          </cell>
          <cell r="P1091">
            <v>6.8321285714285711</v>
          </cell>
          <cell r="Q1091">
            <v>0.14657168821270483</v>
          </cell>
          <cell r="R1091">
            <v>0.14636737727624785</v>
          </cell>
          <cell r="S1091">
            <v>29.7255</v>
          </cell>
          <cell r="T1091">
            <v>30.126557142857141</v>
          </cell>
          <cell r="U1091">
            <v>3.3641149854502027E-2</v>
          </cell>
          <cell r="V1091">
            <v>3.3200930175959729E-2</v>
          </cell>
          <cell r="W1091">
            <v>1.1124990000000001</v>
          </cell>
          <cell r="X1091">
            <v>1.1183448442857145</v>
          </cell>
          <cell r="Y1091">
            <v>0.89887721247389873</v>
          </cell>
          <cell r="Z1091">
            <v>0.89420590137960054</v>
          </cell>
          <cell r="AA1091">
            <v>0</v>
          </cell>
          <cell r="AB1091">
            <v>0</v>
          </cell>
          <cell r="AC1091" t="e">
            <v>#DIV/0!</v>
          </cell>
          <cell r="AD1091" t="e">
            <v>#DIV/0!</v>
          </cell>
          <cell r="AE1091">
            <v>0</v>
          </cell>
          <cell r="AF1091">
            <v>0</v>
          </cell>
          <cell r="AG1091" t="e">
            <v>#DIV/0!</v>
          </cell>
        </row>
        <row r="1092">
          <cell r="A1092">
            <v>40173</v>
          </cell>
          <cell r="B1092">
            <v>5738</v>
          </cell>
          <cell r="C1092">
            <v>0.69550000000000001</v>
          </cell>
          <cell r="D1092">
            <v>0.69755714285714288</v>
          </cell>
          <cell r="E1092">
            <v>1.4378145219266714</v>
          </cell>
          <cell r="F1092">
            <v>1.4335866054585709</v>
          </cell>
          <cell r="G1092">
            <v>0.62613486945087971</v>
          </cell>
          <cell r="H1092">
            <v>0.6237536310807551</v>
          </cell>
          <cell r="I1092">
            <v>1.5971</v>
          </cell>
          <cell r="J1092">
            <v>1.6032285714285714</v>
          </cell>
          <cell r="K1092">
            <v>91.480400000000003</v>
          </cell>
          <cell r="L1092">
            <v>91.213785714285706</v>
          </cell>
          <cell r="M1092">
            <v>1.093130331743193E-2</v>
          </cell>
          <cell r="N1092">
            <v>1.0963484052510759E-2</v>
          </cell>
          <cell r="O1092">
            <v>6.8289</v>
          </cell>
          <cell r="P1092">
            <v>6.8321285714285711</v>
          </cell>
          <cell r="Q1092">
            <v>0.14643646853812473</v>
          </cell>
          <cell r="R1092">
            <v>0.14636737727624785</v>
          </cell>
          <cell r="S1092">
            <v>29.556100000000001</v>
          </cell>
          <cell r="T1092">
            <v>30.126557142857141</v>
          </cell>
          <cell r="U1092">
            <v>3.3833963208948409E-2</v>
          </cell>
          <cell r="V1092">
            <v>3.3200930175959729E-2</v>
          </cell>
          <cell r="W1092">
            <v>1.11078305</v>
          </cell>
          <cell r="X1092">
            <v>1.1183448442857145</v>
          </cell>
          <cell r="Y1092">
            <v>0.90026580798113542</v>
          </cell>
          <cell r="Z1092">
            <v>0.89420590137960054</v>
          </cell>
          <cell r="AA1092">
            <v>0</v>
          </cell>
          <cell r="AB1092">
            <v>0</v>
          </cell>
          <cell r="AC1092" t="e">
            <v>#DIV/0!</v>
          </cell>
          <cell r="AD1092" t="e">
            <v>#DIV/0!</v>
          </cell>
          <cell r="AE1092">
            <v>0</v>
          </cell>
          <cell r="AF1092">
            <v>0</v>
          </cell>
          <cell r="AG1092" t="e">
            <v>#DIV/0!</v>
          </cell>
        </row>
        <row r="1093">
          <cell r="A1093">
            <v>40174</v>
          </cell>
          <cell r="B1093">
            <v>5738</v>
          </cell>
          <cell r="C1093">
            <v>0.6946</v>
          </cell>
          <cell r="D1093">
            <v>0.69755714285714288</v>
          </cell>
          <cell r="E1093">
            <v>1.4396775122372589</v>
          </cell>
          <cell r="F1093">
            <v>1.4335866054585709</v>
          </cell>
          <cell r="G1093">
            <v>0.62425869280229718</v>
          </cell>
          <cell r="H1093">
            <v>0.6237536310807551</v>
          </cell>
          <cell r="I1093">
            <v>1.6019000000000003</v>
          </cell>
          <cell r="J1093">
            <v>1.6032285714285714</v>
          </cell>
          <cell r="K1093">
            <v>91.21</v>
          </cell>
          <cell r="L1093">
            <v>91.213785714285706</v>
          </cell>
          <cell r="M1093">
            <v>1.0963710119504441E-2</v>
          </cell>
          <cell r="N1093">
            <v>1.0963484052510759E-2</v>
          </cell>
          <cell r="O1093">
            <v>6.8289</v>
          </cell>
          <cell r="P1093">
            <v>6.8321285714285711</v>
          </cell>
          <cell r="Q1093">
            <v>0.14643646853812473</v>
          </cell>
          <cell r="R1093">
            <v>0.14636737727624785</v>
          </cell>
          <cell r="S1093">
            <v>29.556100000000001</v>
          </cell>
          <cell r="T1093">
            <v>30.126557142857141</v>
          </cell>
          <cell r="U1093">
            <v>3.3833963208948409E-2</v>
          </cell>
          <cell r="V1093">
            <v>3.3200930175959729E-2</v>
          </cell>
          <cell r="W1093">
            <v>1.1126797400000001</v>
          </cell>
          <cell r="X1093">
            <v>1.1183448442857145</v>
          </cell>
          <cell r="Y1093">
            <v>0.89873120184609445</v>
          </cell>
          <cell r="Z1093">
            <v>0.89420590137960054</v>
          </cell>
          <cell r="AA1093">
            <v>0</v>
          </cell>
          <cell r="AB1093">
            <v>0</v>
          </cell>
          <cell r="AC1093" t="e">
            <v>#DIV/0!</v>
          </cell>
          <cell r="AD1093" t="e">
            <v>#DIV/0!</v>
          </cell>
          <cell r="AE1093">
            <v>0</v>
          </cell>
          <cell r="AF1093">
            <v>0</v>
          </cell>
          <cell r="AG1093" t="e">
            <v>#DIV/0!</v>
          </cell>
        </row>
        <row r="1094">
          <cell r="A1094">
            <v>40175</v>
          </cell>
          <cell r="B1094">
            <v>5739</v>
          </cell>
          <cell r="C1094">
            <v>0.69530000000000003</v>
          </cell>
          <cell r="D1094">
            <v>0.69614285714285706</v>
          </cell>
          <cell r="E1094">
            <v>1.4382281029771322</v>
          </cell>
          <cell r="F1094">
            <v>1.4364929585376323</v>
          </cell>
          <cell r="G1094">
            <v>0.62637018477920448</v>
          </cell>
          <cell r="H1094">
            <v>0.62344404112530061</v>
          </cell>
          <cell r="I1094">
            <v>1.5965</v>
          </cell>
          <cell r="J1094">
            <v>1.6040428571428573</v>
          </cell>
          <cell r="K1094">
            <v>91.451400000000007</v>
          </cell>
          <cell r="L1094">
            <v>92.248799999999989</v>
          </cell>
          <cell r="M1094">
            <v>1.0934769724684367E-2</v>
          </cell>
          <cell r="N1094">
            <v>1.08407628250581E-2</v>
          </cell>
          <cell r="O1094">
            <v>6.8300999999999998</v>
          </cell>
          <cell r="P1094">
            <v>6.8333000000000004</v>
          </cell>
          <cell r="Q1094">
            <v>0.14641074069193716</v>
          </cell>
          <cell r="R1094">
            <v>0.14634224432358287</v>
          </cell>
          <cell r="S1094">
            <v>29.5303</v>
          </cell>
          <cell r="T1094">
            <v>30.000267142857147</v>
          </cell>
          <cell r="U1094">
            <v>3.3863523228683759E-2</v>
          </cell>
          <cell r="V1094">
            <v>3.3335782516146426E-2</v>
          </cell>
          <cell r="W1094">
            <v>1.11004645</v>
          </cell>
          <cell r="X1094">
            <v>1.1166464271428571</v>
          </cell>
          <cell r="Y1094">
            <v>0.90086320261643105</v>
          </cell>
          <cell r="Z1094">
            <v>0.8955757059323981</v>
          </cell>
          <cell r="AA1094">
            <v>0</v>
          </cell>
          <cell r="AB1094">
            <v>0</v>
          </cell>
          <cell r="AC1094" t="e">
            <v>#DIV/0!</v>
          </cell>
          <cell r="AD1094" t="e">
            <v>#DIV/0!</v>
          </cell>
          <cell r="AE1094">
            <v>0</v>
          </cell>
          <cell r="AF1094">
            <v>0</v>
          </cell>
          <cell r="AG1094" t="e">
            <v>#DIV/0!</v>
          </cell>
        </row>
        <row r="1095">
          <cell r="A1095">
            <v>40176</v>
          </cell>
          <cell r="B1095">
            <v>5739</v>
          </cell>
          <cell r="C1095">
            <v>0.69499999999999995</v>
          </cell>
          <cell r="D1095">
            <v>0.69614285714285706</v>
          </cell>
          <cell r="E1095">
            <v>1.4388489208633095</v>
          </cell>
          <cell r="F1095">
            <v>1.4364929585376323</v>
          </cell>
          <cell r="G1095">
            <v>0.62586055826761788</v>
          </cell>
          <cell r="H1095">
            <v>0.62344404112530061</v>
          </cell>
          <cell r="I1095">
            <v>1.5978000000000003</v>
          </cell>
          <cell r="J1095">
            <v>1.6040428571428573</v>
          </cell>
          <cell r="K1095">
            <v>91.552099999999996</v>
          </cell>
          <cell r="L1095">
            <v>92.248799999999989</v>
          </cell>
          <cell r="M1095">
            <v>1.0922742351076601E-2</v>
          </cell>
          <cell r="N1095">
            <v>1.08407628250581E-2</v>
          </cell>
          <cell r="O1095">
            <v>6.8398000000000003</v>
          </cell>
          <cell r="P1095">
            <v>6.8333000000000004</v>
          </cell>
          <cell r="Q1095">
            <v>0.14620310535395772</v>
          </cell>
          <cell r="R1095">
            <v>0.14634224432358287</v>
          </cell>
          <cell r="S1095">
            <v>29.676200000000001</v>
          </cell>
          <cell r="T1095">
            <v>30.000267142857147</v>
          </cell>
          <cell r="U1095">
            <v>3.3697036682594134E-2</v>
          </cell>
          <cell r="V1095">
            <v>3.3335782516146426E-2</v>
          </cell>
          <cell r="W1095">
            <v>1.1104710000000002</v>
          </cell>
          <cell r="X1095">
            <v>1.1166464271428571</v>
          </cell>
          <cell r="Y1095">
            <v>0.90051878887427028</v>
          </cell>
          <cell r="Z1095">
            <v>0.8955757059323981</v>
          </cell>
          <cell r="AA1095">
            <v>0</v>
          </cell>
          <cell r="AB1095">
            <v>0</v>
          </cell>
          <cell r="AC1095" t="e">
            <v>#DIV/0!</v>
          </cell>
          <cell r="AD1095" t="e">
            <v>#DIV/0!</v>
          </cell>
          <cell r="AE1095">
            <v>0</v>
          </cell>
          <cell r="AF1095">
            <v>0</v>
          </cell>
          <cell r="AG1095" t="e">
            <v>#DIV/0!</v>
          </cell>
        </row>
        <row r="1096">
          <cell r="A1096">
            <v>40177</v>
          </cell>
          <cell r="B1096">
            <v>5739</v>
          </cell>
          <cell r="C1096">
            <v>0.69499999999999995</v>
          </cell>
          <cell r="D1096">
            <v>0.69614285714285706</v>
          </cell>
          <cell r="E1096">
            <v>1.4388489208633095</v>
          </cell>
          <cell r="F1096">
            <v>1.4364929585376323</v>
          </cell>
          <cell r="G1096">
            <v>0.62542998311339049</v>
          </cell>
          <cell r="H1096">
            <v>0.62344404112530061</v>
          </cell>
          <cell r="I1096">
            <v>1.5989</v>
          </cell>
          <cell r="J1096">
            <v>1.6040428571428573</v>
          </cell>
          <cell r="K1096">
            <v>91.767700000000005</v>
          </cell>
          <cell r="L1096">
            <v>92.248799999999989</v>
          </cell>
          <cell r="M1096">
            <v>1.0897080345263092E-2</v>
          </cell>
          <cell r="N1096">
            <v>1.08407628250581E-2</v>
          </cell>
          <cell r="O1096">
            <v>6.8387000000000002</v>
          </cell>
          <cell r="P1096">
            <v>6.8333000000000004</v>
          </cell>
          <cell r="Q1096">
            <v>0.14622662201880474</v>
          </cell>
          <cell r="R1096">
            <v>0.14634224432358287</v>
          </cell>
          <cell r="S1096">
            <v>30.013300000000001</v>
          </cell>
          <cell r="T1096">
            <v>30.000267142857147</v>
          </cell>
          <cell r="U1096">
            <v>3.331856210413383E-2</v>
          </cell>
          <cell r="V1096">
            <v>3.3335782516146426E-2</v>
          </cell>
          <cell r="W1096">
            <v>1.1112354999999998</v>
          </cell>
          <cell r="X1096">
            <v>1.1166464271428571</v>
          </cell>
          <cell r="Y1096">
            <v>0.89989925627825984</v>
          </cell>
          <cell r="Z1096">
            <v>0.8955757059323981</v>
          </cell>
          <cell r="AA1096">
            <v>0</v>
          </cell>
          <cell r="AB1096">
            <v>0</v>
          </cell>
          <cell r="AC1096" t="e">
            <v>#DIV/0!</v>
          </cell>
          <cell r="AD1096" t="e">
            <v>#DIV/0!</v>
          </cell>
          <cell r="AE1096">
            <v>0</v>
          </cell>
          <cell r="AF1096">
            <v>0</v>
          </cell>
          <cell r="AG1096" t="e">
            <v>#DIV/0!</v>
          </cell>
        </row>
        <row r="1097">
          <cell r="A1097">
            <v>40178</v>
          </cell>
          <cell r="B1097">
            <v>5739</v>
          </cell>
          <cell r="C1097">
            <v>0.69769999999999999</v>
          </cell>
          <cell r="D1097">
            <v>0.69614285714285706</v>
          </cell>
          <cell r="E1097">
            <v>1.4332807797047442</v>
          </cell>
          <cell r="F1097">
            <v>1.4364929585376323</v>
          </cell>
          <cell r="G1097">
            <v>0.62782521346057263</v>
          </cell>
          <cell r="H1097">
            <v>0.62344404112530061</v>
          </cell>
          <cell r="I1097">
            <v>1.5927999999999998</v>
          </cell>
          <cell r="J1097">
            <v>1.6040428571428573</v>
          </cell>
          <cell r="K1097">
            <v>92.240099999999998</v>
          </cell>
          <cell r="L1097">
            <v>92.248799999999989</v>
          </cell>
          <cell r="M1097">
            <v>1.08412718546489E-2</v>
          </cell>
          <cell r="N1097">
            <v>1.08407628250581E-2</v>
          </cell>
          <cell r="O1097">
            <v>6.8372000000000002</v>
          </cell>
          <cell r="P1097">
            <v>6.8333000000000004</v>
          </cell>
          <cell r="Q1097">
            <v>0.14625870239279237</v>
          </cell>
          <cell r="R1097">
            <v>0.14634224432358287</v>
          </cell>
          <cell r="S1097">
            <v>30.271699999999999</v>
          </cell>
          <cell r="T1097">
            <v>30.000267142857147</v>
          </cell>
          <cell r="U1097">
            <v>3.3034154011832836E-2</v>
          </cell>
          <cell r="V1097">
            <v>3.3335782516146426E-2</v>
          </cell>
          <cell r="W1097">
            <v>1.1112965599999998</v>
          </cell>
          <cell r="X1097">
            <v>1.1166464271428571</v>
          </cell>
          <cell r="Y1097">
            <v>0.89984981146706711</v>
          </cell>
          <cell r="Z1097">
            <v>0.8955757059323981</v>
          </cell>
          <cell r="AA1097">
            <v>0</v>
          </cell>
          <cell r="AB1097">
            <v>0</v>
          </cell>
          <cell r="AC1097" t="e">
            <v>#DIV/0!</v>
          </cell>
          <cell r="AD1097" t="e">
            <v>#DIV/0!</v>
          </cell>
          <cell r="AE1097">
            <v>0</v>
          </cell>
          <cell r="AF1097">
            <v>0</v>
          </cell>
          <cell r="AG1097" t="e">
            <v>#DIV/0!</v>
          </cell>
        </row>
        <row r="1098">
          <cell r="A1098">
            <v>40179</v>
          </cell>
          <cell r="B1098">
            <v>5739</v>
          </cell>
          <cell r="C1098">
            <v>0.69610000000000005</v>
          </cell>
          <cell r="D1098">
            <v>0.69614285714285706</v>
          </cell>
          <cell r="E1098">
            <v>1.4365752047119666</v>
          </cell>
          <cell r="F1098">
            <v>1.4364929585376323</v>
          </cell>
          <cell r="G1098">
            <v>0.62000124000248003</v>
          </cell>
          <cell r="H1098">
            <v>0.62344404112530061</v>
          </cell>
          <cell r="I1098">
            <v>1.6129</v>
          </cell>
          <cell r="J1098">
            <v>1.6040428571428573</v>
          </cell>
          <cell r="K1098">
            <v>92.585999999999999</v>
          </cell>
          <cell r="L1098">
            <v>92.248799999999989</v>
          </cell>
          <cell r="M1098">
            <v>1.0800769014753851E-2</v>
          </cell>
          <cell r="N1098">
            <v>1.08407628250581E-2</v>
          </cell>
          <cell r="O1098">
            <v>6.8291000000000004</v>
          </cell>
          <cell r="P1098">
            <v>6.8333000000000004</v>
          </cell>
          <cell r="Q1098">
            <v>0.14643217993586269</v>
          </cell>
          <cell r="R1098">
            <v>0.14634224432358287</v>
          </cell>
          <cell r="S1098">
            <v>30.034770000000002</v>
          </cell>
          <cell r="T1098">
            <v>30.000267142857147</v>
          </cell>
          <cell r="U1098">
            <v>3.3294744724197987E-2</v>
          </cell>
          <cell r="V1098">
            <v>3.3335782516146426E-2</v>
          </cell>
          <cell r="W1098">
            <v>1.12273969</v>
          </cell>
          <cell r="X1098">
            <v>1.1166464271428571</v>
          </cell>
          <cell r="Y1098">
            <v>0.89067840827823597</v>
          </cell>
          <cell r="Z1098">
            <v>0.8955757059323981</v>
          </cell>
          <cell r="AA1098">
            <v>0</v>
          </cell>
          <cell r="AB1098">
            <v>0</v>
          </cell>
          <cell r="AC1098" t="e">
            <v>#DIV/0!</v>
          </cell>
          <cell r="AD1098" t="e">
            <v>#DIV/0!</v>
          </cell>
          <cell r="AE1098">
            <v>0</v>
          </cell>
          <cell r="AF1098">
            <v>0</v>
          </cell>
          <cell r="AG1098" t="e">
            <v>#DIV/0!</v>
          </cell>
        </row>
        <row r="1099">
          <cell r="A1099">
            <v>40180</v>
          </cell>
          <cell r="B1099">
            <v>5739</v>
          </cell>
          <cell r="C1099">
            <v>0.69889999999999997</v>
          </cell>
          <cell r="D1099">
            <v>0.69614285714285706</v>
          </cell>
          <cell r="E1099">
            <v>1.4308198597796538</v>
          </cell>
          <cell r="F1099">
            <v>1.4364929585376323</v>
          </cell>
          <cell r="G1099">
            <v>0.61877359074314708</v>
          </cell>
          <cell r="H1099">
            <v>0.62344404112530061</v>
          </cell>
          <cell r="I1099">
            <v>1.6161000000000001</v>
          </cell>
          <cell r="J1099">
            <v>1.6040428571428573</v>
          </cell>
          <cell r="K1099">
            <v>93.094300000000004</v>
          </cell>
          <cell r="L1099">
            <v>92.248799999999989</v>
          </cell>
          <cell r="M1099">
            <v>1.0741796221680597E-2</v>
          </cell>
          <cell r="N1099">
            <v>1.08407628250581E-2</v>
          </cell>
          <cell r="O1099">
            <v>6.8291000000000004</v>
          </cell>
          <cell r="P1099">
            <v>6.8333000000000004</v>
          </cell>
          <cell r="Q1099">
            <v>0.14643217993586269</v>
          </cell>
          <cell r="R1099">
            <v>0.14634224432358287</v>
          </cell>
          <cell r="S1099">
            <v>30.270800000000001</v>
          </cell>
          <cell r="T1099">
            <v>30.000267142857147</v>
          </cell>
          <cell r="U1099">
            <v>3.3035136170831293E-2</v>
          </cell>
          <cell r="V1099">
            <v>3.3335782516146426E-2</v>
          </cell>
          <cell r="W1099">
            <v>1.12949229</v>
          </cell>
          <cell r="X1099">
            <v>1.1166464271428571</v>
          </cell>
          <cell r="Y1099">
            <v>0.88535354234246255</v>
          </cell>
          <cell r="Z1099">
            <v>0.8955757059323981</v>
          </cell>
          <cell r="AA1099">
            <v>0</v>
          </cell>
          <cell r="AB1099">
            <v>0</v>
          </cell>
          <cell r="AC1099" t="e">
            <v>#DIV/0!</v>
          </cell>
          <cell r="AD1099" t="e">
            <v>#DIV/0!</v>
          </cell>
          <cell r="AE1099">
            <v>0</v>
          </cell>
          <cell r="AF1099">
            <v>0</v>
          </cell>
          <cell r="AG1099" t="e">
            <v>#DIV/0!</v>
          </cell>
        </row>
        <row r="1100">
          <cell r="A1100">
            <v>40181</v>
          </cell>
          <cell r="B1100">
            <v>5739</v>
          </cell>
          <cell r="C1100">
            <v>0.69499999999999995</v>
          </cell>
          <cell r="D1100">
            <v>0.69614285714285706</v>
          </cell>
          <cell r="E1100">
            <v>1.4388489208633095</v>
          </cell>
          <cell r="F1100">
            <v>1.4364929585376323</v>
          </cell>
          <cell r="G1100">
            <v>0.61984751751069234</v>
          </cell>
          <cell r="H1100">
            <v>0.62344404112530061</v>
          </cell>
          <cell r="I1100">
            <v>1.6133000000000002</v>
          </cell>
          <cell r="J1100">
            <v>1.6040428571428573</v>
          </cell>
          <cell r="K1100">
            <v>93.05</v>
          </cell>
          <cell r="L1100">
            <v>92.248799999999989</v>
          </cell>
          <cell r="M1100">
            <v>1.0746910263299303E-2</v>
          </cell>
          <cell r="N1100">
            <v>1.08407628250581E-2</v>
          </cell>
          <cell r="O1100">
            <v>6.8291000000000004</v>
          </cell>
          <cell r="P1100">
            <v>6.8333000000000004</v>
          </cell>
          <cell r="Q1100">
            <v>0.14643217993586269</v>
          </cell>
          <cell r="R1100">
            <v>0.14634224432358287</v>
          </cell>
          <cell r="S1100">
            <v>30.204799999999999</v>
          </cell>
          <cell r="T1100">
            <v>30.000267142857147</v>
          </cell>
          <cell r="U1100">
            <v>3.3107320690751139E-2</v>
          </cell>
          <cell r="V1100">
            <v>3.3335782516146426E-2</v>
          </cell>
          <cell r="W1100">
            <v>1.1212435000000001</v>
          </cell>
          <cell r="X1100">
            <v>1.1166464271428571</v>
          </cell>
          <cell r="Y1100">
            <v>0.89186693167006093</v>
          </cell>
          <cell r="Z1100">
            <v>0.8955757059323981</v>
          </cell>
          <cell r="AA1100">
            <v>0</v>
          </cell>
          <cell r="AB1100">
            <v>0</v>
          </cell>
          <cell r="AC1100" t="e">
            <v>#DIV/0!</v>
          </cell>
          <cell r="AD1100" t="e">
            <v>#DIV/0!</v>
          </cell>
          <cell r="AE1100">
            <v>0</v>
          </cell>
          <cell r="AF1100">
            <v>0</v>
          </cell>
          <cell r="AG1100" t="e">
            <v>#DIV/0!</v>
          </cell>
        </row>
        <row r="1101">
          <cell r="A1101">
            <v>40182</v>
          </cell>
          <cell r="B1101">
            <v>5740</v>
          </cell>
          <cell r="C1101">
            <v>0.69889999999999997</v>
          </cell>
          <cell r="D1101">
            <v>0.69621428571428567</v>
          </cell>
          <cell r="E1101">
            <v>1.4308198597796538</v>
          </cell>
          <cell r="F1101">
            <v>1.4363478744155882</v>
          </cell>
          <cell r="G1101">
            <v>0.61877359074314708</v>
          </cell>
          <cell r="H1101">
            <v>0.62324234420305036</v>
          </cell>
          <cell r="I1101">
            <v>1.6161000000000001</v>
          </cell>
          <cell r="J1101">
            <v>1.604542857142857</v>
          </cell>
          <cell r="K1101">
            <v>93.0839</v>
          </cell>
          <cell r="L1101">
            <v>92.651714285714291</v>
          </cell>
          <cell r="M1101">
            <v>1.0742996372090126E-2</v>
          </cell>
          <cell r="N1101">
            <v>1.0793318111998018E-2</v>
          </cell>
          <cell r="O1101">
            <v>6.8269000000000002</v>
          </cell>
          <cell r="P1101">
            <v>6.8347571428571419</v>
          </cell>
          <cell r="Q1101">
            <v>0.14647936838096354</v>
          </cell>
          <cell r="R1101">
            <v>0.14631103972901607</v>
          </cell>
          <cell r="S1101">
            <v>30.204799999999999</v>
          </cell>
          <cell r="T1101">
            <v>30.042028571428574</v>
          </cell>
          <cell r="U1101">
            <v>3.3107320690751139E-2</v>
          </cell>
          <cell r="V1101">
            <v>3.3287872866684061E-2</v>
          </cell>
          <cell r="W1101">
            <v>1.12949229</v>
          </cell>
          <cell r="X1101">
            <v>1.1171095028571429</v>
          </cell>
          <cell r="Y1101">
            <v>0.88535354234246255</v>
          </cell>
          <cell r="Z1101">
            <v>0.89519585359795273</v>
          </cell>
          <cell r="AA1101">
            <v>0</v>
          </cell>
          <cell r="AB1101">
            <v>0</v>
          </cell>
          <cell r="AC1101" t="e">
            <v>#DIV/0!</v>
          </cell>
          <cell r="AD1101" t="e">
            <v>#DIV/0!</v>
          </cell>
          <cell r="AE1101">
            <v>0</v>
          </cell>
          <cell r="AF1101">
            <v>0</v>
          </cell>
          <cell r="AG1101" t="e">
            <v>#DIV/0!</v>
          </cell>
        </row>
        <row r="1102">
          <cell r="A1102">
            <v>40183</v>
          </cell>
          <cell r="B1102">
            <v>5740</v>
          </cell>
          <cell r="C1102">
            <v>0.69669999999999999</v>
          </cell>
          <cell r="D1102">
            <v>0.69621428571428567</v>
          </cell>
          <cell r="E1102">
            <v>1.4353380221042056</v>
          </cell>
          <cell r="F1102">
            <v>1.4363478744155882</v>
          </cell>
          <cell r="G1102">
            <v>0.61992436922695437</v>
          </cell>
          <cell r="H1102">
            <v>0.62324234420305036</v>
          </cell>
          <cell r="I1102">
            <v>1.6130999999999998</v>
          </cell>
          <cell r="J1102">
            <v>1.604542857142857</v>
          </cell>
          <cell r="K1102">
            <v>92.794799999999995</v>
          </cell>
          <cell r="L1102">
            <v>92.651714285714291</v>
          </cell>
          <cell r="M1102">
            <v>1.077646592265946E-2</v>
          </cell>
          <cell r="N1102">
            <v>1.0793318111998018E-2</v>
          </cell>
          <cell r="O1102">
            <v>6.8369</v>
          </cell>
          <cell r="P1102">
            <v>6.8347571428571419</v>
          </cell>
          <cell r="Q1102">
            <v>0.14626512015679621</v>
          </cell>
          <cell r="R1102">
            <v>0.14631103972901607</v>
          </cell>
          <cell r="S1102">
            <v>30.319099999999999</v>
          </cell>
          <cell r="T1102">
            <v>30.042028571428574</v>
          </cell>
          <cell r="U1102">
            <v>3.2982509375278288E-2</v>
          </cell>
          <cell r="V1102">
            <v>3.3287872866684061E-2</v>
          </cell>
          <cell r="W1102">
            <v>1.1238467699999999</v>
          </cell>
          <cell r="X1102">
            <v>1.1171095028571429</v>
          </cell>
          <cell r="Y1102">
            <v>0.88980101798041389</v>
          </cell>
          <cell r="Z1102">
            <v>0.89519585359795273</v>
          </cell>
          <cell r="AA1102">
            <v>0</v>
          </cell>
          <cell r="AB1102">
            <v>0</v>
          </cell>
          <cell r="AC1102" t="e">
            <v>#DIV/0!</v>
          </cell>
          <cell r="AD1102" t="e">
            <v>#DIV/0!</v>
          </cell>
          <cell r="AE1102">
            <v>0</v>
          </cell>
          <cell r="AF1102">
            <v>0</v>
          </cell>
          <cell r="AG1102" t="e">
            <v>#DIV/0!</v>
          </cell>
        </row>
        <row r="1103">
          <cell r="A1103">
            <v>40184</v>
          </cell>
          <cell r="B1103">
            <v>5740</v>
          </cell>
          <cell r="C1103">
            <v>0.69369999999999998</v>
          </cell>
          <cell r="D1103">
            <v>0.69621428571428567</v>
          </cell>
          <cell r="E1103">
            <v>1.4415453366008362</v>
          </cell>
          <cell r="F1103">
            <v>1.4363478744155882</v>
          </cell>
          <cell r="G1103">
            <v>0.62270377981194347</v>
          </cell>
          <cell r="H1103">
            <v>0.62324234420305036</v>
          </cell>
          <cell r="I1103">
            <v>1.6058999999999999</v>
          </cell>
          <cell r="J1103">
            <v>1.604542857142857</v>
          </cell>
          <cell r="K1103">
            <v>91.954899999999995</v>
          </cell>
          <cell r="L1103">
            <v>92.651714285714291</v>
          </cell>
          <cell r="M1103">
            <v>1.0874896280676723E-2</v>
          </cell>
          <cell r="N1103">
            <v>1.0793318111998018E-2</v>
          </cell>
          <cell r="O1103">
            <v>6.8369999999999997</v>
          </cell>
          <cell r="P1103">
            <v>6.8347571428571419</v>
          </cell>
          <cell r="Q1103">
            <v>0.14626298083954953</v>
          </cell>
          <cell r="R1103">
            <v>0.14631103972901607</v>
          </cell>
          <cell r="S1103">
            <v>29.933599999999998</v>
          </cell>
          <cell r="T1103">
            <v>30.042028571428574</v>
          </cell>
          <cell r="U1103">
            <v>3.3407274768153514E-2</v>
          </cell>
          <cell r="V1103">
            <v>3.3287872866684061E-2</v>
          </cell>
          <cell r="W1103">
            <v>1.1140128299999998</v>
          </cell>
          <cell r="X1103">
            <v>1.1171095028571429</v>
          </cell>
          <cell r="Y1103">
            <v>0.89765572987162112</v>
          </cell>
          <cell r="Z1103">
            <v>0.89519585359795273</v>
          </cell>
          <cell r="AA1103">
            <v>0</v>
          </cell>
          <cell r="AB1103">
            <v>0</v>
          </cell>
          <cell r="AC1103" t="e">
            <v>#DIV/0!</v>
          </cell>
          <cell r="AD1103" t="e">
            <v>#DIV/0!</v>
          </cell>
          <cell r="AE1103">
            <v>0</v>
          </cell>
          <cell r="AF1103">
            <v>0</v>
          </cell>
          <cell r="AG1103" t="e">
            <v>#DIV/0!</v>
          </cell>
        </row>
        <row r="1104">
          <cell r="A1104">
            <v>40185</v>
          </cell>
          <cell r="B1104">
            <v>5740</v>
          </cell>
          <cell r="C1104">
            <v>0.69620000000000004</v>
          </cell>
          <cell r="D1104">
            <v>0.69621428571428567</v>
          </cell>
          <cell r="E1104">
            <v>1.4363688595231254</v>
          </cell>
          <cell r="F1104">
            <v>1.4363478744155882</v>
          </cell>
          <cell r="G1104">
            <v>0.62527355718126687</v>
          </cell>
          <cell r="H1104">
            <v>0.62324234420305036</v>
          </cell>
          <cell r="I1104">
            <v>1.5992999999999997</v>
          </cell>
          <cell r="J1104">
            <v>1.604542857142857</v>
          </cell>
          <cell r="K1104">
            <v>92.155799999999999</v>
          </cell>
          <cell r="L1104">
            <v>92.651714285714291</v>
          </cell>
          <cell r="M1104">
            <v>1.0851188964774871E-2</v>
          </cell>
          <cell r="N1104">
            <v>1.0793318111998018E-2</v>
          </cell>
          <cell r="O1104">
            <v>6.8383000000000003</v>
          </cell>
          <cell r="P1104">
            <v>6.8347571428571419</v>
          </cell>
          <cell r="Q1104">
            <v>0.14623517540909289</v>
          </cell>
          <cell r="R1104">
            <v>0.14631103972901607</v>
          </cell>
          <cell r="S1104">
            <v>29.886099999999999</v>
          </cell>
          <cell r="T1104">
            <v>30.042028571428574</v>
          </cell>
          <cell r="U1104">
            <v>3.34603712093582E-2</v>
          </cell>
          <cell r="V1104">
            <v>3.3287872866684061E-2</v>
          </cell>
          <cell r="W1104">
            <v>1.11343266</v>
          </cell>
          <cell r="X1104">
            <v>1.1171095028571429</v>
          </cell>
          <cell r="Y1104">
            <v>0.89812346621842409</v>
          </cell>
          <cell r="Z1104">
            <v>0.89519585359795273</v>
          </cell>
          <cell r="AA1104">
            <v>0</v>
          </cell>
          <cell r="AB1104">
            <v>0</v>
          </cell>
          <cell r="AC1104" t="e">
            <v>#DIV/0!</v>
          </cell>
          <cell r="AD1104" t="e">
            <v>#DIV/0!</v>
          </cell>
          <cell r="AE1104">
            <v>0</v>
          </cell>
          <cell r="AF1104">
            <v>0</v>
          </cell>
          <cell r="AG1104" t="e">
            <v>#DIV/0!</v>
          </cell>
        </row>
        <row r="1105">
          <cell r="A1105">
            <v>40186</v>
          </cell>
          <cell r="B1105">
            <v>5740</v>
          </cell>
          <cell r="C1105">
            <v>0.69610000000000005</v>
          </cell>
          <cell r="D1105">
            <v>0.69621428571428567</v>
          </cell>
          <cell r="E1105">
            <v>1.4365752047119666</v>
          </cell>
          <cell r="F1105">
            <v>1.4363478744155882</v>
          </cell>
          <cell r="G1105">
            <v>0.62633095327571087</v>
          </cell>
          <cell r="H1105">
            <v>0.62324234420305036</v>
          </cell>
          <cell r="I1105">
            <v>1.5966</v>
          </cell>
          <cell r="J1105">
            <v>1.604542857142857</v>
          </cell>
          <cell r="K1105">
            <v>92.745199999999997</v>
          </cell>
          <cell r="L1105">
            <v>92.651714285714291</v>
          </cell>
          <cell r="M1105">
            <v>1.0782229161185701E-2</v>
          </cell>
          <cell r="N1105">
            <v>1.0793318111998018E-2</v>
          </cell>
          <cell r="O1105">
            <v>6.8377999999999997</v>
          </cell>
          <cell r="P1105">
            <v>6.8347571428571419</v>
          </cell>
          <cell r="Q1105">
            <v>0.14624586855421334</v>
          </cell>
          <cell r="R1105">
            <v>0.14631103972901607</v>
          </cell>
          <cell r="S1105">
            <v>29.875499999999999</v>
          </cell>
          <cell r="T1105">
            <v>30.042028571428574</v>
          </cell>
          <cell r="U1105">
            <v>3.3472243142374188E-2</v>
          </cell>
          <cell r="V1105">
            <v>3.3287872866684061E-2</v>
          </cell>
          <cell r="W1105">
            <v>1.11139326</v>
          </cell>
          <cell r="X1105">
            <v>1.1171095028571429</v>
          </cell>
          <cell r="Y1105">
            <v>0.89977151741949557</v>
          </cell>
          <cell r="Z1105">
            <v>0.89519585359795273</v>
          </cell>
          <cell r="AA1105">
            <v>0</v>
          </cell>
          <cell r="AB1105">
            <v>0</v>
          </cell>
          <cell r="AC1105" t="e">
            <v>#DIV/0!</v>
          </cell>
          <cell r="AD1105" t="e">
            <v>#DIV/0!</v>
          </cell>
          <cell r="AE1105">
            <v>0</v>
          </cell>
          <cell r="AF1105">
            <v>0</v>
          </cell>
          <cell r="AG1105" t="e">
            <v>#DIV/0!</v>
          </cell>
        </row>
        <row r="1106">
          <cell r="A1106">
            <v>40187</v>
          </cell>
          <cell r="B1106">
            <v>5740</v>
          </cell>
          <cell r="C1106">
            <v>0.69769999999999999</v>
          </cell>
          <cell r="D1106">
            <v>0.69621428571428567</v>
          </cell>
          <cell r="E1106">
            <v>1.4332807797047442</v>
          </cell>
          <cell r="F1106">
            <v>1.4363478744155882</v>
          </cell>
          <cell r="G1106">
            <v>0.62574306989550088</v>
          </cell>
          <cell r="H1106">
            <v>0.62324234420305036</v>
          </cell>
          <cell r="I1106">
            <v>1.5981000000000001</v>
          </cell>
          <cell r="J1106">
            <v>1.604542857142857</v>
          </cell>
          <cell r="K1106">
            <v>93.113100000000003</v>
          </cell>
          <cell r="L1106">
            <v>92.651714285714291</v>
          </cell>
          <cell r="M1106">
            <v>1.0739627399367006E-2</v>
          </cell>
          <cell r="N1106">
            <v>1.0793318111998018E-2</v>
          </cell>
          <cell r="O1106">
            <v>6.8376999999999999</v>
          </cell>
          <cell r="P1106">
            <v>6.8347571428571419</v>
          </cell>
          <cell r="Q1106">
            <v>0.14624800737089957</v>
          </cell>
          <cell r="R1106">
            <v>0.14631103972901607</v>
          </cell>
          <cell r="S1106">
            <v>29.8703</v>
          </cell>
          <cell r="T1106">
            <v>30.042028571428574</v>
          </cell>
          <cell r="U1106">
            <v>3.3478070190121959E-2</v>
          </cell>
          <cell r="V1106">
            <v>3.3287872866684061E-2</v>
          </cell>
          <cell r="W1106">
            <v>1.11499437</v>
          </cell>
          <cell r="X1106">
            <v>1.1171095028571429</v>
          </cell>
          <cell r="Y1106">
            <v>0.89686551511466372</v>
          </cell>
          <cell r="Z1106">
            <v>0.89519585359795273</v>
          </cell>
          <cell r="AA1106">
            <v>0</v>
          </cell>
          <cell r="AB1106">
            <v>0</v>
          </cell>
          <cell r="AC1106" t="e">
            <v>#DIV/0!</v>
          </cell>
          <cell r="AD1106" t="e">
            <v>#DIV/0!</v>
          </cell>
          <cell r="AE1106">
            <v>0</v>
          </cell>
          <cell r="AF1106">
            <v>0</v>
          </cell>
          <cell r="AG1106" t="e">
            <v>#DIV/0!</v>
          </cell>
        </row>
        <row r="1107">
          <cell r="A1107">
            <v>40188</v>
          </cell>
          <cell r="B1107">
            <v>5740</v>
          </cell>
          <cell r="C1107">
            <v>0.69420000000000004</v>
          </cell>
          <cell r="D1107">
            <v>0.69621428571428567</v>
          </cell>
          <cell r="E1107">
            <v>1.4405070584845865</v>
          </cell>
          <cell r="F1107">
            <v>1.4363478744155882</v>
          </cell>
          <cell r="G1107">
            <v>0.62394708928682852</v>
          </cell>
          <cell r="H1107">
            <v>0.62324234420305036</v>
          </cell>
          <cell r="I1107">
            <v>1.6026999999999998</v>
          </cell>
          <cell r="J1107">
            <v>1.604542857142857</v>
          </cell>
          <cell r="K1107">
            <v>92.714299999999994</v>
          </cell>
          <cell r="L1107">
            <v>92.651714285714291</v>
          </cell>
          <cell r="M1107">
            <v>1.0785822683232252E-2</v>
          </cell>
          <cell r="N1107">
            <v>1.0793318111998018E-2</v>
          </cell>
          <cell r="O1107">
            <v>6.8287000000000004</v>
          </cell>
          <cell r="P1107">
            <v>6.8347571428571419</v>
          </cell>
          <cell r="Q1107">
            <v>0.14644075739159723</v>
          </cell>
          <cell r="R1107">
            <v>0.14631103972901607</v>
          </cell>
          <cell r="S1107">
            <v>30.204799999999999</v>
          </cell>
          <cell r="T1107">
            <v>30.042028571428574</v>
          </cell>
          <cell r="U1107">
            <v>3.3107320690751139E-2</v>
          </cell>
          <cell r="V1107">
            <v>3.3287872866684061E-2</v>
          </cell>
          <cell r="W1107">
            <v>1.11259434</v>
          </cell>
          <cell r="X1107">
            <v>1.1171095028571429</v>
          </cell>
          <cell r="Y1107">
            <v>0.89880018623858893</v>
          </cell>
          <cell r="Z1107">
            <v>0.89519585359795273</v>
          </cell>
          <cell r="AA1107">
            <v>0</v>
          </cell>
          <cell r="AB1107">
            <v>0</v>
          </cell>
          <cell r="AC1107" t="e">
            <v>#DIV/0!</v>
          </cell>
          <cell r="AD1107" t="e">
            <v>#DIV/0!</v>
          </cell>
          <cell r="AE1107">
            <v>0</v>
          </cell>
          <cell r="AF1107">
            <v>0</v>
          </cell>
          <cell r="AG1107" t="e">
            <v>#DIV/0!</v>
          </cell>
        </row>
        <row r="1108">
          <cell r="A1108">
            <v>40189</v>
          </cell>
          <cell r="B1108">
            <v>5741</v>
          </cell>
          <cell r="C1108">
            <v>0.69410000000000005</v>
          </cell>
          <cell r="D1108">
            <v>0.69159999999999999</v>
          </cell>
          <cell r="E1108">
            <v>1.4407145944388415</v>
          </cell>
          <cell r="F1108">
            <v>1.4459410429690023</v>
          </cell>
          <cell r="G1108">
            <v>0.62383031815346224</v>
          </cell>
          <cell r="H1108">
            <v>0.61897838559409968</v>
          </cell>
          <cell r="I1108">
            <v>1.603</v>
          </cell>
          <cell r="J1108">
            <v>1.6156285714285714</v>
          </cell>
          <cell r="K1108">
            <v>92.693799999999996</v>
          </cell>
          <cell r="L1108">
            <v>91.605785714285716</v>
          </cell>
          <cell r="M1108">
            <v>1.0788208057065306E-2</v>
          </cell>
          <cell r="N1108">
            <v>1.091686297721642E-2</v>
          </cell>
          <cell r="O1108">
            <v>6.8288000000000002</v>
          </cell>
          <cell r="P1108">
            <v>6.8344714285714288</v>
          </cell>
          <cell r="Q1108">
            <v>0.14643861293345828</v>
          </cell>
          <cell r="R1108">
            <v>0.14631714092182971</v>
          </cell>
          <cell r="S1108">
            <v>30.204799999999999</v>
          </cell>
          <cell r="T1108">
            <v>29.18795714285714</v>
          </cell>
          <cell r="U1108">
            <v>3.3107320690751139E-2</v>
          </cell>
          <cell r="V1108">
            <v>3.4316593205338079E-2</v>
          </cell>
          <cell r="W1108">
            <v>1.1126423000000001</v>
          </cell>
          <cell r="X1108">
            <v>1.1173615085714286</v>
          </cell>
          <cell r="Y1108">
            <v>0.89876144381711887</v>
          </cell>
          <cell r="Z1108">
            <v>0.89500041581685963</v>
          </cell>
          <cell r="AA1108">
            <v>0</v>
          </cell>
          <cell r="AB1108">
            <v>0</v>
          </cell>
          <cell r="AC1108" t="e">
            <v>#DIV/0!</v>
          </cell>
          <cell r="AD1108" t="e">
            <v>#DIV/0!</v>
          </cell>
          <cell r="AE1108">
            <v>0</v>
          </cell>
          <cell r="AF1108">
            <v>0</v>
          </cell>
          <cell r="AG1108" t="e">
            <v>#DIV/0!</v>
          </cell>
        </row>
        <row r="1109">
          <cell r="A1109">
            <v>40190</v>
          </cell>
          <cell r="B1109">
            <v>5741</v>
          </cell>
          <cell r="C1109">
            <v>0.6895</v>
          </cell>
          <cell r="D1109">
            <v>0.69159999999999999</v>
          </cell>
          <cell r="E1109">
            <v>1.4503263234227701</v>
          </cell>
          <cell r="F1109">
            <v>1.4459410429690023</v>
          </cell>
          <cell r="G1109">
            <v>0.62046286529751193</v>
          </cell>
          <cell r="H1109">
            <v>0.61897838559409968</v>
          </cell>
          <cell r="I1109">
            <v>1.6117000000000001</v>
          </cell>
          <cell r="J1109">
            <v>1.6156285714285714</v>
          </cell>
          <cell r="K1109">
            <v>92.302000000000007</v>
          </cell>
          <cell r="L1109">
            <v>91.605785714285716</v>
          </cell>
          <cell r="M1109">
            <v>1.0834001430088188E-2</v>
          </cell>
          <cell r="N1109">
            <v>1.091686297721642E-2</v>
          </cell>
          <cell r="O1109">
            <v>6.8365</v>
          </cell>
          <cell r="P1109">
            <v>6.8344714285714288</v>
          </cell>
          <cell r="Q1109">
            <v>0.1462736780516346</v>
          </cell>
          <cell r="R1109">
            <v>0.14631714092182971</v>
          </cell>
          <cell r="S1109">
            <v>29.3626</v>
          </cell>
          <cell r="T1109">
            <v>29.18795714285714</v>
          </cell>
          <cell r="U1109">
            <v>3.405692956345828E-2</v>
          </cell>
          <cell r="V1109">
            <v>3.4316593205338079E-2</v>
          </cell>
          <cell r="W1109">
            <v>1.11126715</v>
          </cell>
          <cell r="X1109">
            <v>1.1173615085714286</v>
          </cell>
          <cell r="Y1109">
            <v>0.89987362624729794</v>
          </cell>
          <cell r="Z1109">
            <v>0.89500041581685963</v>
          </cell>
          <cell r="AA1109">
            <v>0</v>
          </cell>
          <cell r="AB1109">
            <v>0</v>
          </cell>
          <cell r="AC1109" t="e">
            <v>#DIV/0!</v>
          </cell>
          <cell r="AD1109" t="e">
            <v>#DIV/0!</v>
          </cell>
          <cell r="AE1109">
            <v>0</v>
          </cell>
          <cell r="AF1109">
            <v>0</v>
          </cell>
          <cell r="AG1109" t="e">
            <v>#DIV/0!</v>
          </cell>
        </row>
        <row r="1110">
          <cell r="A1110">
            <v>40191</v>
          </cell>
          <cell r="B1110">
            <v>5741</v>
          </cell>
          <cell r="C1110">
            <v>0.68979999999999997</v>
          </cell>
          <cell r="D1110">
            <v>0.69159999999999999</v>
          </cell>
          <cell r="E1110">
            <v>1.4496955639315745</v>
          </cell>
          <cell r="F1110">
            <v>1.4459410429690023</v>
          </cell>
          <cell r="G1110">
            <v>0.62011658191740049</v>
          </cell>
          <cell r="H1110">
            <v>0.61897838559409968</v>
          </cell>
          <cell r="I1110">
            <v>1.6126</v>
          </cell>
          <cell r="J1110">
            <v>1.6156285714285714</v>
          </cell>
          <cell r="K1110">
            <v>91.7042</v>
          </cell>
          <cell r="L1110">
            <v>91.605785714285716</v>
          </cell>
          <cell r="M1110">
            <v>1.0904625960424932E-2</v>
          </cell>
          <cell r="N1110">
            <v>1.091686297721642E-2</v>
          </cell>
          <cell r="O1110">
            <v>6.8365999999999998</v>
          </cell>
          <cell r="P1110">
            <v>6.8344714285714288</v>
          </cell>
          <cell r="Q1110">
            <v>0.14627153848404179</v>
          </cell>
          <cell r="R1110">
            <v>0.14631714092182971</v>
          </cell>
          <cell r="S1110">
            <v>26.476700000000001</v>
          </cell>
          <cell r="T1110">
            <v>29.18795714285714</v>
          </cell>
          <cell r="U1110">
            <v>3.7769057322098294E-2</v>
          </cell>
          <cell r="V1110">
            <v>3.4316593205338079E-2</v>
          </cell>
          <cell r="W1110">
            <v>1.11237148</v>
          </cell>
          <cell r="X1110">
            <v>1.1173615085714286</v>
          </cell>
          <cell r="Y1110">
            <v>0.89898025792606628</v>
          </cell>
          <cell r="Z1110">
            <v>0.89500041581685963</v>
          </cell>
          <cell r="AA1110">
            <v>0</v>
          </cell>
          <cell r="AB1110">
            <v>0</v>
          </cell>
          <cell r="AC1110" t="e">
            <v>#DIV/0!</v>
          </cell>
          <cell r="AD1110" t="e">
            <v>#DIV/0!</v>
          </cell>
          <cell r="AE1110">
            <v>0</v>
          </cell>
          <cell r="AF1110">
            <v>0</v>
          </cell>
          <cell r="AG1110" t="e">
            <v>#DIV/0!</v>
          </cell>
        </row>
        <row r="1111">
          <cell r="A1111">
            <v>40192</v>
          </cell>
          <cell r="B1111">
            <v>5741</v>
          </cell>
          <cell r="C1111">
            <v>0.68959999999999999</v>
          </cell>
          <cell r="D1111">
            <v>0.69159999999999999</v>
          </cell>
          <cell r="E1111">
            <v>1.4501160092807426</v>
          </cell>
          <cell r="F1111">
            <v>1.4459410429690023</v>
          </cell>
          <cell r="G1111">
            <v>0.61633281972265019</v>
          </cell>
          <cell r="H1111">
            <v>0.61897838559409968</v>
          </cell>
          <cell r="I1111">
            <v>1.6225000000000001</v>
          </cell>
          <cell r="J1111">
            <v>1.6156285714285714</v>
          </cell>
          <cell r="K1111">
            <v>91.241399999999999</v>
          </cell>
          <cell r="L1111">
            <v>91.605785714285716</v>
          </cell>
          <cell r="M1111">
            <v>1.0959937046121608E-2</v>
          </cell>
          <cell r="N1111">
            <v>1.091686297721642E-2</v>
          </cell>
          <cell r="O1111">
            <v>6.8368000000000002</v>
          </cell>
          <cell r="P1111">
            <v>6.8344714285714288</v>
          </cell>
          <cell r="Q1111">
            <v>0.14626725953662531</v>
          </cell>
          <cell r="R1111">
            <v>0.14631714092182971</v>
          </cell>
          <cell r="S1111">
            <v>29.569199999999999</v>
          </cell>
          <cell r="T1111">
            <v>29.18795714285714</v>
          </cell>
          <cell r="U1111">
            <v>3.3818973797059101E-2</v>
          </cell>
          <cell r="V1111">
            <v>3.4316593205338079E-2</v>
          </cell>
          <cell r="W1111">
            <v>1.118876</v>
          </cell>
          <cell r="X1111">
            <v>1.1173615085714286</v>
          </cell>
          <cell r="Y1111">
            <v>0.89375408892495689</v>
          </cell>
          <cell r="Z1111">
            <v>0.89500041581685963</v>
          </cell>
          <cell r="AA1111">
            <v>0</v>
          </cell>
          <cell r="AB1111">
            <v>0</v>
          </cell>
          <cell r="AC1111" t="e">
            <v>#DIV/0!</v>
          </cell>
          <cell r="AD1111" t="e">
            <v>#DIV/0!</v>
          </cell>
          <cell r="AE1111">
            <v>0</v>
          </cell>
          <cell r="AF1111">
            <v>0</v>
          </cell>
          <cell r="AG1111" t="e">
            <v>#DIV/0!</v>
          </cell>
        </row>
        <row r="1112">
          <cell r="A1112">
            <v>40193</v>
          </cell>
          <cell r="B1112">
            <v>5741</v>
          </cell>
          <cell r="C1112">
            <v>0.68910000000000005</v>
          </cell>
          <cell r="D1112">
            <v>0.69159999999999999</v>
          </cell>
          <cell r="E1112">
            <v>1.4511681903932665</v>
          </cell>
          <cell r="F1112">
            <v>1.4459410429690023</v>
          </cell>
          <cell r="G1112">
            <v>0.61360986684665897</v>
          </cell>
          <cell r="H1112">
            <v>0.61897838559409968</v>
          </cell>
          <cell r="I1112">
            <v>1.6296999999999997</v>
          </cell>
          <cell r="J1112">
            <v>1.6156285714285714</v>
          </cell>
          <cell r="K1112">
            <v>91.486900000000006</v>
          </cell>
          <cell r="L1112">
            <v>91.605785714285716</v>
          </cell>
          <cell r="M1112">
            <v>1.0930526665566325E-2</v>
          </cell>
          <cell r="N1112">
            <v>1.091686297721642E-2</v>
          </cell>
          <cell r="O1112">
            <v>6.8376000000000001</v>
          </cell>
          <cell r="P1112">
            <v>6.8344714285714288</v>
          </cell>
          <cell r="Q1112">
            <v>0.14625014625014623</v>
          </cell>
          <cell r="R1112">
            <v>0.14631714092182971</v>
          </cell>
          <cell r="S1112">
            <v>29.456700000000001</v>
          </cell>
          <cell r="T1112">
            <v>29.18795714285714</v>
          </cell>
          <cell r="U1112">
            <v>3.3948134040812449E-2</v>
          </cell>
          <cell r="V1112">
            <v>3.4316593205338079E-2</v>
          </cell>
          <cell r="W1112">
            <v>1.1230262699999998</v>
          </cell>
          <cell r="X1112">
            <v>1.1173615085714286</v>
          </cell>
          <cell r="Y1112">
            <v>0.89045112007931948</v>
          </cell>
          <cell r="Z1112">
            <v>0.89500041581685963</v>
          </cell>
          <cell r="AA1112">
            <v>0</v>
          </cell>
          <cell r="AB1112">
            <v>0</v>
          </cell>
          <cell r="AC1112" t="e">
            <v>#DIV/0!</v>
          </cell>
          <cell r="AD1112" t="e">
            <v>#DIV/0!</v>
          </cell>
          <cell r="AE1112">
            <v>0</v>
          </cell>
          <cell r="AF1112">
            <v>0</v>
          </cell>
          <cell r="AG1112" t="e">
            <v>#DIV/0!</v>
          </cell>
        </row>
        <row r="1113">
          <cell r="A1113">
            <v>40194</v>
          </cell>
          <cell r="B1113">
            <v>5741</v>
          </cell>
          <cell r="C1113">
            <v>0.69369999999999998</v>
          </cell>
          <cell r="D1113">
            <v>0.69159999999999999</v>
          </cell>
          <cell r="E1113">
            <v>1.4415453366008362</v>
          </cell>
          <cell r="F1113">
            <v>1.4459410429690023</v>
          </cell>
          <cell r="G1113">
            <v>0.62383031815346224</v>
          </cell>
          <cell r="H1113">
            <v>0.61897838559409968</v>
          </cell>
          <cell r="I1113">
            <v>1.603</v>
          </cell>
          <cell r="J1113">
            <v>1.6156285714285714</v>
          </cell>
          <cell r="K1113">
            <v>90.988</v>
          </cell>
          <cell r="L1113">
            <v>91.605785714285716</v>
          </cell>
          <cell r="M1113">
            <v>1.0990460280476547E-2</v>
          </cell>
          <cell r="N1113">
            <v>1.091686297721642E-2</v>
          </cell>
          <cell r="O1113">
            <v>6.8369999999999997</v>
          </cell>
          <cell r="P1113">
            <v>6.8344714285714288</v>
          </cell>
          <cell r="Q1113">
            <v>0.14626298083954953</v>
          </cell>
          <cell r="R1113">
            <v>0.14631714092182971</v>
          </cell>
          <cell r="S1113">
            <v>29.561599999999999</v>
          </cell>
          <cell r="T1113">
            <v>29.18795714285714</v>
          </cell>
          <cell r="U1113">
            <v>3.3827668326477593E-2</v>
          </cell>
          <cell r="V1113">
            <v>3.4316593205338079E-2</v>
          </cell>
          <cell r="W1113">
            <v>1.1120010999999999</v>
          </cell>
          <cell r="X1113">
            <v>1.1173615085714286</v>
          </cell>
          <cell r="Y1113">
            <v>0.89927968596433949</v>
          </cell>
          <cell r="Z1113">
            <v>0.89500041581685963</v>
          </cell>
          <cell r="AA1113">
            <v>0</v>
          </cell>
          <cell r="AB1113">
            <v>0</v>
          </cell>
          <cell r="AC1113" t="e">
            <v>#DIV/0!</v>
          </cell>
          <cell r="AD1113" t="e">
            <v>#DIV/0!</v>
          </cell>
          <cell r="AE1113">
            <v>0</v>
          </cell>
          <cell r="AF1113">
            <v>0</v>
          </cell>
          <cell r="AG1113" t="e">
            <v>#DIV/0!</v>
          </cell>
        </row>
        <row r="1114">
          <cell r="A1114">
            <v>40195</v>
          </cell>
          <cell r="B1114">
            <v>5741</v>
          </cell>
          <cell r="C1114">
            <v>0.69540000000000002</v>
          </cell>
          <cell r="D1114">
            <v>0.69159999999999999</v>
          </cell>
          <cell r="E1114">
            <v>1.4380212827149841</v>
          </cell>
          <cell r="F1114">
            <v>1.4459410429690023</v>
          </cell>
          <cell r="G1114">
            <v>0.6146659290675518</v>
          </cell>
          <cell r="H1114">
            <v>0.61897838559409968</v>
          </cell>
          <cell r="I1114">
            <v>1.6269</v>
          </cell>
          <cell r="J1114">
            <v>1.6156285714285714</v>
          </cell>
          <cell r="K1114">
            <v>90.824200000000005</v>
          </cell>
          <cell r="L1114">
            <v>91.605785714285716</v>
          </cell>
          <cell r="M1114">
            <v>1.1010281400772041E-2</v>
          </cell>
          <cell r="N1114">
            <v>1.091686297721642E-2</v>
          </cell>
          <cell r="O1114">
            <v>6.8280000000000003</v>
          </cell>
          <cell r="P1114">
            <v>6.8344714285714288</v>
          </cell>
          <cell r="Q1114">
            <v>0.14645577035735208</v>
          </cell>
          <cell r="R1114">
            <v>0.14631714092182971</v>
          </cell>
          <cell r="S1114">
            <v>29.684100000000001</v>
          </cell>
          <cell r="T1114">
            <v>29.18795714285714</v>
          </cell>
          <cell r="U1114">
            <v>3.3688068696709685E-2</v>
          </cell>
          <cell r="V1114">
            <v>3.4316593205338079E-2</v>
          </cell>
          <cell r="W1114">
            <v>1.1313462600000002</v>
          </cell>
          <cell r="X1114">
            <v>1.1173615085714286</v>
          </cell>
          <cell r="Y1114">
            <v>0.88390268775891823</v>
          </cell>
          <cell r="Z1114">
            <v>0.89500041581685963</v>
          </cell>
          <cell r="AA1114">
            <v>0</v>
          </cell>
          <cell r="AB1114">
            <v>0</v>
          </cell>
          <cell r="AC1114" t="e">
            <v>#DIV/0!</v>
          </cell>
          <cell r="AD1114" t="e">
            <v>#DIV/0!</v>
          </cell>
          <cell r="AE1114">
            <v>0</v>
          </cell>
          <cell r="AF1114">
            <v>0</v>
          </cell>
          <cell r="AG1114" t="e">
            <v>#DIV/0!</v>
          </cell>
        </row>
        <row r="1115">
          <cell r="A1115">
            <v>40196</v>
          </cell>
          <cell r="B1115">
            <v>5742</v>
          </cell>
          <cell r="C1115">
            <v>0.69550000000000001</v>
          </cell>
          <cell r="D1115">
            <v>0.70094285714285698</v>
          </cell>
          <cell r="E1115">
            <v>1.4378145219266714</v>
          </cell>
          <cell r="F1115">
            <v>1.4267500906767985</v>
          </cell>
          <cell r="G1115">
            <v>0.61474150119874593</v>
          </cell>
          <cell r="H1115">
            <v>0.61519543817763844</v>
          </cell>
          <cell r="I1115">
            <v>1.6267</v>
          </cell>
          <cell r="J1115">
            <v>1.6255428571428572</v>
          </cell>
          <cell r="K1115">
            <v>90.826700000000002</v>
          </cell>
          <cell r="L1115">
            <v>90.833542857142859</v>
          </cell>
          <cell r="M1115">
            <v>1.1009978343372598E-2</v>
          </cell>
          <cell r="N1115">
            <v>1.1009296314599262E-2</v>
          </cell>
          <cell r="O1115">
            <v>6.8280000000000003</v>
          </cell>
          <cell r="P1115">
            <v>6.8357999999999999</v>
          </cell>
          <cell r="Q1115">
            <v>0.14645577035735208</v>
          </cell>
          <cell r="R1115">
            <v>0.14628868882055396</v>
          </cell>
          <cell r="S1115">
            <v>29.569299999999998</v>
          </cell>
          <cell r="T1115">
            <v>29.711242857142857</v>
          </cell>
          <cell r="U1115">
            <v>3.3818859425147028E-2</v>
          </cell>
          <cell r="V1115">
            <v>3.3657734111454125E-2</v>
          </cell>
          <cell r="W1115">
            <v>1.13136985</v>
          </cell>
          <cell r="X1115">
            <v>1.1393700585714286</v>
          </cell>
          <cell r="Y1115">
            <v>0.88388425765455925</v>
          </cell>
          <cell r="Z1115">
            <v>0.87769738400464103</v>
          </cell>
          <cell r="AA1115">
            <v>0</v>
          </cell>
          <cell r="AB1115">
            <v>0</v>
          </cell>
          <cell r="AC1115" t="e">
            <v>#DIV/0!</v>
          </cell>
          <cell r="AD1115" t="e">
            <v>#DIV/0!</v>
          </cell>
          <cell r="AE1115">
            <v>0</v>
          </cell>
          <cell r="AF1115">
            <v>0</v>
          </cell>
          <cell r="AG1115" t="e">
            <v>#DIV/0!</v>
          </cell>
        </row>
        <row r="1116">
          <cell r="A1116">
            <v>40197</v>
          </cell>
          <cell r="B1116">
            <v>5742</v>
          </cell>
          <cell r="C1116">
            <v>0.69569999999999999</v>
          </cell>
          <cell r="D1116">
            <v>0.70094285714285698</v>
          </cell>
          <cell r="E1116">
            <v>1.4374011786689664</v>
          </cell>
          <cell r="F1116">
            <v>1.4267500906767985</v>
          </cell>
          <cell r="G1116">
            <v>0.61297045482407753</v>
          </cell>
          <cell r="H1116">
            <v>0.61519543817763844</v>
          </cell>
          <cell r="I1116">
            <v>1.6314</v>
          </cell>
          <cell r="J1116">
            <v>1.6255428571428572</v>
          </cell>
          <cell r="K1116">
            <v>90.830500000000001</v>
          </cell>
          <cell r="L1116">
            <v>90.833542857142859</v>
          </cell>
          <cell r="M1116">
            <v>1.1009517728075922E-2</v>
          </cell>
          <cell r="N1116">
            <v>1.1009296314599262E-2</v>
          </cell>
          <cell r="O1116">
            <v>6.8368000000000002</v>
          </cell>
          <cell r="P1116">
            <v>6.8357999999999999</v>
          </cell>
          <cell r="Q1116">
            <v>0.14626725953662531</v>
          </cell>
          <cell r="R1116">
            <v>0.14628868882055396</v>
          </cell>
          <cell r="S1116">
            <v>29.607099999999999</v>
          </cell>
          <cell r="T1116">
            <v>29.711242857142857</v>
          </cell>
          <cell r="U1116">
            <v>3.3775682184340919E-2</v>
          </cell>
          <cell r="V1116">
            <v>3.3657734111454125E-2</v>
          </cell>
          <cell r="W1116">
            <v>1.1349649800000001</v>
          </cell>
          <cell r="X1116">
            <v>1.1393700585714286</v>
          </cell>
          <cell r="Y1116">
            <v>0.88108445425338133</v>
          </cell>
          <cell r="Z1116">
            <v>0.87769738400464103</v>
          </cell>
          <cell r="AA1116">
            <v>0</v>
          </cell>
          <cell r="AB1116">
            <v>0</v>
          </cell>
          <cell r="AC1116" t="e">
            <v>#DIV/0!</v>
          </cell>
          <cell r="AD1116" t="e">
            <v>#DIV/0!</v>
          </cell>
          <cell r="AE1116">
            <v>0</v>
          </cell>
          <cell r="AF1116">
            <v>0</v>
          </cell>
          <cell r="AG1116" t="e">
            <v>#DIV/0!</v>
          </cell>
        </row>
        <row r="1117">
          <cell r="A1117">
            <v>40198</v>
          </cell>
          <cell r="B1117">
            <v>5742</v>
          </cell>
          <cell r="C1117">
            <v>0.69569999999999999</v>
          </cell>
          <cell r="D1117">
            <v>0.70094285714285698</v>
          </cell>
          <cell r="E1117">
            <v>1.4374011786689664</v>
          </cell>
          <cell r="F1117">
            <v>1.4267500906767985</v>
          </cell>
          <cell r="G1117">
            <v>0.61042607740202659</v>
          </cell>
          <cell r="H1117">
            <v>0.61519543817763844</v>
          </cell>
          <cell r="I1117">
            <v>1.6382000000000001</v>
          </cell>
          <cell r="J1117">
            <v>1.6255428571428572</v>
          </cell>
          <cell r="K1117">
            <v>90.830500000000001</v>
          </cell>
          <cell r="L1117">
            <v>90.833542857142859</v>
          </cell>
          <cell r="M1117">
            <v>1.1009517728075922E-2</v>
          </cell>
          <cell r="N1117">
            <v>1.1009296314599262E-2</v>
          </cell>
          <cell r="O1117">
            <v>6.8368000000000002</v>
          </cell>
          <cell r="P1117">
            <v>6.8357999999999999</v>
          </cell>
          <cell r="Q1117">
            <v>0.14626725953662531</v>
          </cell>
          <cell r="R1117">
            <v>0.14628868882055396</v>
          </cell>
          <cell r="S1117">
            <v>29.621700000000001</v>
          </cell>
          <cell r="T1117">
            <v>29.711242857142857</v>
          </cell>
          <cell r="U1117">
            <v>3.3759034761678096E-2</v>
          </cell>
          <cell r="V1117">
            <v>3.3657734111454125E-2</v>
          </cell>
          <cell r="W1117">
            <v>1.1396957400000001</v>
          </cell>
          <cell r="X1117">
            <v>1.1393700585714286</v>
          </cell>
          <cell r="Y1117">
            <v>0.87742716314794678</v>
          </cell>
          <cell r="Z1117">
            <v>0.87769738400464103</v>
          </cell>
          <cell r="AA1117">
            <v>0</v>
          </cell>
          <cell r="AB1117">
            <v>0</v>
          </cell>
          <cell r="AC1117" t="e">
            <v>#DIV/0!</v>
          </cell>
          <cell r="AD1117" t="e">
            <v>#DIV/0!</v>
          </cell>
          <cell r="AE1117">
            <v>0</v>
          </cell>
          <cell r="AF1117">
            <v>0</v>
          </cell>
          <cell r="AG1117" t="e">
            <v>#DIV/0!</v>
          </cell>
        </row>
        <row r="1118">
          <cell r="A1118">
            <v>40199</v>
          </cell>
          <cell r="B1118">
            <v>5742</v>
          </cell>
          <cell r="C1118">
            <v>0.69699999999999995</v>
          </cell>
          <cell r="D1118">
            <v>0.70094285714285698</v>
          </cell>
          <cell r="E1118">
            <v>1.4347202295552368</v>
          </cell>
          <cell r="F1118">
            <v>1.4267500906767985</v>
          </cell>
          <cell r="G1118">
            <v>0.61338403974728573</v>
          </cell>
          <cell r="H1118">
            <v>0.61519543817763844</v>
          </cell>
          <cell r="I1118">
            <v>1.6303000000000001</v>
          </cell>
          <cell r="J1118">
            <v>1.6255428571428572</v>
          </cell>
          <cell r="K1118">
            <v>90.776399999999995</v>
          </cell>
          <cell r="L1118">
            <v>90.833542857142859</v>
          </cell>
          <cell r="M1118">
            <v>1.1016079069009126E-2</v>
          </cell>
          <cell r="N1118">
            <v>1.1009296314599262E-2</v>
          </cell>
          <cell r="O1118">
            <v>6.8372999999999999</v>
          </cell>
          <cell r="P1118">
            <v>6.8357999999999999</v>
          </cell>
          <cell r="Q1118">
            <v>0.14625656326327643</v>
          </cell>
          <cell r="R1118">
            <v>0.14628868882055396</v>
          </cell>
          <cell r="S1118">
            <v>29.719200000000001</v>
          </cell>
          <cell r="T1118">
            <v>29.711242857142857</v>
          </cell>
          <cell r="U1118">
            <v>3.3648281245793964E-2</v>
          </cell>
          <cell r="V1118">
            <v>3.3657734111454125E-2</v>
          </cell>
          <cell r="W1118">
            <v>1.1363190999999999</v>
          </cell>
          <cell r="X1118">
            <v>1.1393700585714286</v>
          </cell>
          <cell r="Y1118">
            <v>0.88003449031174441</v>
          </cell>
          <cell r="Z1118">
            <v>0.87769738400464103</v>
          </cell>
          <cell r="AA1118">
            <v>0</v>
          </cell>
          <cell r="AB1118">
            <v>0</v>
          </cell>
          <cell r="AC1118" t="e">
            <v>#DIV/0!</v>
          </cell>
          <cell r="AD1118" t="e">
            <v>#DIV/0!</v>
          </cell>
          <cell r="AE1118">
            <v>0</v>
          </cell>
          <cell r="AF1118">
            <v>0</v>
          </cell>
          <cell r="AG1118" t="e">
            <v>#DIV/0!</v>
          </cell>
        </row>
        <row r="1119">
          <cell r="A1119">
            <v>40200</v>
          </cell>
          <cell r="B1119">
            <v>5742</v>
          </cell>
          <cell r="C1119">
            <v>0.70509999999999995</v>
          </cell>
          <cell r="D1119">
            <v>0.70094285714285698</v>
          </cell>
          <cell r="E1119">
            <v>1.4182385477237271</v>
          </cell>
          <cell r="F1119">
            <v>1.4267500906767985</v>
          </cell>
          <cell r="G1119">
            <v>0.61614294516327783</v>
          </cell>
          <cell r="H1119">
            <v>0.61519543817763844</v>
          </cell>
          <cell r="I1119">
            <v>1.6230000000000002</v>
          </cell>
          <cell r="J1119">
            <v>1.6255428571428572</v>
          </cell>
          <cell r="K1119">
            <v>91.116799999999998</v>
          </cell>
          <cell r="L1119">
            <v>90.833542857142859</v>
          </cell>
          <cell r="M1119">
            <v>1.0974924492519491E-2</v>
          </cell>
          <cell r="N1119">
            <v>1.1009296314599262E-2</v>
          </cell>
          <cell r="O1119">
            <v>6.8376999999999999</v>
          </cell>
          <cell r="P1119">
            <v>6.8357999999999999</v>
          </cell>
          <cell r="Q1119">
            <v>0.14624800737089957</v>
          </cell>
          <cell r="R1119">
            <v>0.14628868882055396</v>
          </cell>
          <cell r="S1119">
            <v>29.7608</v>
          </cell>
          <cell r="T1119">
            <v>29.711242857142857</v>
          </cell>
          <cell r="U1119">
            <v>3.3601247278298968E-2</v>
          </cell>
          <cell r="V1119">
            <v>3.3657734111454125E-2</v>
          </cell>
          <cell r="W1119">
            <v>1.1443773000000002</v>
          </cell>
          <cell r="X1119">
            <v>1.1393700585714286</v>
          </cell>
          <cell r="Y1119">
            <v>0.87383767573858717</v>
          </cell>
          <cell r="Z1119">
            <v>0.87769738400464103</v>
          </cell>
          <cell r="AA1119">
            <v>0</v>
          </cell>
          <cell r="AB1119">
            <v>0</v>
          </cell>
          <cell r="AC1119" t="e">
            <v>#DIV/0!</v>
          </cell>
          <cell r="AD1119" t="e">
            <v>#DIV/0!</v>
          </cell>
          <cell r="AE1119">
            <v>0</v>
          </cell>
          <cell r="AF1119">
            <v>0</v>
          </cell>
          <cell r="AG1119" t="e">
            <v>#DIV/0!</v>
          </cell>
        </row>
        <row r="1120">
          <cell r="A1120">
            <v>40201</v>
          </cell>
          <cell r="B1120">
            <v>5742</v>
          </cell>
          <cell r="C1120">
            <v>0.7097</v>
          </cell>
          <cell r="D1120">
            <v>0.70094285714285698</v>
          </cell>
          <cell r="E1120">
            <v>1.409046075806679</v>
          </cell>
          <cell r="F1120">
            <v>1.4267500906767985</v>
          </cell>
          <cell r="G1120">
            <v>0.61797058460017296</v>
          </cell>
          <cell r="H1120">
            <v>0.61519543817763844</v>
          </cell>
          <cell r="I1120">
            <v>1.6182000000000003</v>
          </cell>
          <cell r="J1120">
            <v>1.6255428571428572</v>
          </cell>
          <cell r="K1120">
            <v>91.3035</v>
          </cell>
          <cell r="L1120">
            <v>90.833542857142859</v>
          </cell>
          <cell r="M1120">
            <v>1.0952482654005597E-2</v>
          </cell>
          <cell r="N1120">
            <v>1.1009296314599262E-2</v>
          </cell>
          <cell r="O1120">
            <v>6.8369999999999997</v>
          </cell>
          <cell r="P1120">
            <v>6.8357999999999999</v>
          </cell>
          <cell r="Q1120">
            <v>0.14626298083954953</v>
          </cell>
          <cell r="R1120">
            <v>0.14628868882055396</v>
          </cell>
          <cell r="S1120">
            <v>29.829599999999999</v>
          </cell>
          <cell r="T1120">
            <v>29.711242857142857</v>
          </cell>
          <cell r="U1120">
            <v>3.3523748223241348E-2</v>
          </cell>
          <cell r="V1120">
            <v>3.3657734111454125E-2</v>
          </cell>
          <cell r="W1120">
            <v>1.1484365400000001</v>
          </cell>
          <cell r="X1120">
            <v>1.1393700585714286</v>
          </cell>
          <cell r="Y1120">
            <v>0.87074902719483305</v>
          </cell>
          <cell r="Z1120">
            <v>0.87769738400464103</v>
          </cell>
          <cell r="AA1120">
            <v>0</v>
          </cell>
          <cell r="AB1120">
            <v>0</v>
          </cell>
          <cell r="AC1120" t="e">
            <v>#DIV/0!</v>
          </cell>
          <cell r="AD1120" t="e">
            <v>#DIV/0!</v>
          </cell>
          <cell r="AE1120">
            <v>0</v>
          </cell>
          <cell r="AF1120">
            <v>0</v>
          </cell>
          <cell r="AG1120" t="e">
            <v>#DIV/0!</v>
          </cell>
        </row>
        <row r="1121">
          <cell r="A1121">
            <v>40202</v>
          </cell>
          <cell r="B1121">
            <v>5742</v>
          </cell>
          <cell r="C1121">
            <v>0.70789999999999997</v>
          </cell>
          <cell r="D1121">
            <v>0.70094285714285698</v>
          </cell>
          <cell r="E1121">
            <v>1.4126289023873428</v>
          </cell>
          <cell r="F1121">
            <v>1.4267500906767985</v>
          </cell>
          <cell r="G1121">
            <v>0.62073246430788331</v>
          </cell>
          <cell r="H1121">
            <v>0.61519543817763844</v>
          </cell>
          <cell r="I1121">
            <v>1.611</v>
          </cell>
          <cell r="J1121">
            <v>1.6255428571428572</v>
          </cell>
          <cell r="K1121">
            <v>90.150400000000005</v>
          </cell>
          <cell r="L1121">
            <v>90.833542857142859</v>
          </cell>
          <cell r="M1121">
            <v>1.1092574187136163E-2</v>
          </cell>
          <cell r="N1121">
            <v>1.1009296314599262E-2</v>
          </cell>
          <cell r="O1121">
            <v>6.8369999999999997</v>
          </cell>
          <cell r="P1121">
            <v>6.8357999999999999</v>
          </cell>
          <cell r="Q1121">
            <v>0.14626298083954953</v>
          </cell>
          <cell r="R1121">
            <v>0.14628868882055396</v>
          </cell>
          <cell r="S1121">
            <v>29.870999999999999</v>
          </cell>
          <cell r="T1121">
            <v>29.711242857142857</v>
          </cell>
          <cell r="U1121">
            <v>3.3477285661678555E-2</v>
          </cell>
          <cell r="V1121">
            <v>3.3657734111454125E-2</v>
          </cell>
          <cell r="W1121">
            <v>1.1404269</v>
          </cell>
          <cell r="X1121">
            <v>1.1393700585714286</v>
          </cell>
          <cell r="Y1121">
            <v>0.87686461973143559</v>
          </cell>
          <cell r="Z1121">
            <v>0.87769738400464103</v>
          </cell>
          <cell r="AA1121">
            <v>0</v>
          </cell>
          <cell r="AB1121">
            <v>0</v>
          </cell>
          <cell r="AC1121" t="e">
            <v>#DIV/0!</v>
          </cell>
          <cell r="AD1121" t="e">
            <v>#DIV/0!</v>
          </cell>
          <cell r="AE1121">
            <v>0</v>
          </cell>
          <cell r="AF1121">
            <v>0</v>
          </cell>
          <cell r="AG1121" t="e">
            <v>#DIV/0!</v>
          </cell>
        </row>
        <row r="1122">
          <cell r="A1122">
            <v>40203</v>
          </cell>
          <cell r="B1122">
            <v>5743</v>
          </cell>
          <cell r="C1122">
            <v>0.7077</v>
          </cell>
          <cell r="D1122">
            <v>0.71255714285714278</v>
          </cell>
          <cell r="E1122">
            <v>1.4130281192595733</v>
          </cell>
          <cell r="F1122">
            <v>1.4034687744130636</v>
          </cell>
          <cell r="G1122">
            <v>0.62061689319183266</v>
          </cell>
          <cell r="H1122">
            <v>0.61996749773308046</v>
          </cell>
          <cell r="I1122">
            <v>1.6113</v>
          </cell>
          <cell r="J1122">
            <v>1.6130142857142857</v>
          </cell>
          <cell r="K1122">
            <v>89.882400000000004</v>
          </cell>
          <cell r="L1122">
            <v>90.010471428571435</v>
          </cell>
          <cell r="M1122">
            <v>1.1125648625314856E-2</v>
          </cell>
          <cell r="N1122">
            <v>1.1109910935242559E-2</v>
          </cell>
          <cell r="O1122">
            <v>6.8383000000000003</v>
          </cell>
          <cell r="P1122">
            <v>6.8371000000000004</v>
          </cell>
          <cell r="Q1122">
            <v>0.14623517540909289</v>
          </cell>
          <cell r="R1122">
            <v>0.14626084234463607</v>
          </cell>
          <cell r="S1122">
            <v>29.798500000000001</v>
          </cell>
          <cell r="T1122">
            <v>30.243742857142855</v>
          </cell>
          <cell r="U1122">
            <v>3.3558736177995534E-2</v>
          </cell>
          <cell r="V1122">
            <v>3.3066263437869045E-2</v>
          </cell>
          <cell r="W1122">
            <v>1.14031701</v>
          </cell>
          <cell r="X1122">
            <v>1.149341757142857</v>
          </cell>
          <cell r="Y1122">
            <v>0.87694912136757486</v>
          </cell>
          <cell r="Z1122">
            <v>0.87008759027509375</v>
          </cell>
          <cell r="AA1122">
            <v>0</v>
          </cell>
          <cell r="AB1122">
            <v>0</v>
          </cell>
          <cell r="AC1122" t="e">
            <v>#DIV/0!</v>
          </cell>
          <cell r="AD1122" t="e">
            <v>#DIV/0!</v>
          </cell>
          <cell r="AE1122">
            <v>0</v>
          </cell>
          <cell r="AF1122">
            <v>0</v>
          </cell>
          <cell r="AG1122" t="e">
            <v>#DIV/0!</v>
          </cell>
        </row>
        <row r="1123">
          <cell r="A1123">
            <v>40204</v>
          </cell>
          <cell r="B1123">
            <v>5743</v>
          </cell>
          <cell r="C1123">
            <v>0.70650000000000002</v>
          </cell>
          <cell r="D1123">
            <v>0.71255714285714278</v>
          </cell>
          <cell r="E1123">
            <v>1.4154281670205238</v>
          </cell>
          <cell r="F1123">
            <v>1.4034687744130636</v>
          </cell>
          <cell r="G1123">
            <v>0.61900340451872493</v>
          </cell>
          <cell r="H1123">
            <v>0.61996749773308046</v>
          </cell>
          <cell r="I1123">
            <v>1.6154999999999997</v>
          </cell>
          <cell r="J1123">
            <v>1.6130142857142857</v>
          </cell>
          <cell r="K1123">
            <v>90.176100000000005</v>
          </cell>
          <cell r="L1123">
            <v>90.010471428571435</v>
          </cell>
          <cell r="M1123">
            <v>1.108941282668024E-2</v>
          </cell>
          <cell r="N1123">
            <v>1.1109910935242559E-2</v>
          </cell>
          <cell r="O1123">
            <v>6.8369</v>
          </cell>
          <cell r="P1123">
            <v>6.8371000000000004</v>
          </cell>
          <cell r="Q1123">
            <v>0.14626512015679621</v>
          </cell>
          <cell r="R1123">
            <v>0.14626084234463607</v>
          </cell>
          <cell r="S1123">
            <v>30.092199999999998</v>
          </cell>
          <cell r="T1123">
            <v>30.243742857142855</v>
          </cell>
          <cell r="U1123">
            <v>3.3231202770153068E-2</v>
          </cell>
          <cell r="V1123">
            <v>3.3066263437869045E-2</v>
          </cell>
          <cell r="W1123">
            <v>1.1413507499999997</v>
          </cell>
          <cell r="X1123">
            <v>1.149341757142857</v>
          </cell>
          <cell r="Y1123">
            <v>0.87615485423740269</v>
          </cell>
          <cell r="Z1123">
            <v>0.87008759027509375</v>
          </cell>
          <cell r="AA1123">
            <v>0</v>
          </cell>
          <cell r="AB1123">
            <v>0</v>
          </cell>
          <cell r="AC1123" t="e">
            <v>#DIV/0!</v>
          </cell>
          <cell r="AD1123" t="e">
            <v>#DIV/0!</v>
          </cell>
          <cell r="AE1123">
            <v>0</v>
          </cell>
          <cell r="AF1123">
            <v>0</v>
          </cell>
          <cell r="AG1123" t="e">
            <v>#DIV/0!</v>
          </cell>
        </row>
        <row r="1124">
          <cell r="A1124">
            <v>40205</v>
          </cell>
          <cell r="B1124">
            <v>5743</v>
          </cell>
          <cell r="C1124">
            <v>0.70899999999999996</v>
          </cell>
          <cell r="D1124">
            <v>0.71255714285714278</v>
          </cell>
          <cell r="E1124">
            <v>1.4104372355430184</v>
          </cell>
          <cell r="F1124">
            <v>1.4034687744130636</v>
          </cell>
          <cell r="G1124">
            <v>0.61766522544780733</v>
          </cell>
          <cell r="H1124">
            <v>0.61996749773308046</v>
          </cell>
          <cell r="I1124">
            <v>1.619</v>
          </cell>
          <cell r="J1124">
            <v>1.6130142857142857</v>
          </cell>
          <cell r="K1124">
            <v>89.8964</v>
          </cell>
          <cell r="L1124">
            <v>90.010471428571435</v>
          </cell>
          <cell r="M1124">
            <v>1.1123915974388296E-2</v>
          </cell>
          <cell r="N1124">
            <v>1.1109910935242559E-2</v>
          </cell>
          <cell r="O1124">
            <v>6.8368000000000002</v>
          </cell>
          <cell r="P1124">
            <v>6.8371000000000004</v>
          </cell>
          <cell r="Q1124">
            <v>0.14626725953662531</v>
          </cell>
          <cell r="R1124">
            <v>0.14626084234463607</v>
          </cell>
          <cell r="S1124">
            <v>30.334900000000001</v>
          </cell>
          <cell r="T1124">
            <v>30.243742857142855</v>
          </cell>
          <cell r="U1124">
            <v>3.2965330362058225E-2</v>
          </cell>
          <cell r="V1124">
            <v>3.3066263437869045E-2</v>
          </cell>
          <cell r="W1124">
            <v>1.1478709999999999</v>
          </cell>
          <cell r="X1124">
            <v>1.149341757142857</v>
          </cell>
          <cell r="Y1124">
            <v>0.87117803307166064</v>
          </cell>
          <cell r="Z1124">
            <v>0.87008759027509375</v>
          </cell>
          <cell r="AA1124">
            <v>0</v>
          </cell>
          <cell r="AB1124">
            <v>0</v>
          </cell>
          <cell r="AC1124" t="e">
            <v>#DIV/0!</v>
          </cell>
          <cell r="AD1124" t="e">
            <v>#DIV/0!</v>
          </cell>
          <cell r="AE1124">
            <v>0</v>
          </cell>
          <cell r="AF1124">
            <v>0</v>
          </cell>
          <cell r="AG1124" t="e">
            <v>#DIV/0!</v>
          </cell>
        </row>
        <row r="1125">
          <cell r="A1125">
            <v>40206</v>
          </cell>
          <cell r="B1125">
            <v>5743</v>
          </cell>
          <cell r="C1125">
            <v>0.71130000000000004</v>
          </cell>
          <cell r="D1125">
            <v>0.71255714285714278</v>
          </cell>
          <cell r="E1125">
            <v>1.4058765640376774</v>
          </cell>
          <cell r="F1125">
            <v>1.4034687744130636</v>
          </cell>
          <cell r="G1125">
            <v>0.61858220957565258</v>
          </cell>
          <cell r="H1125">
            <v>0.61996749773308046</v>
          </cell>
          <cell r="I1125">
            <v>1.6166</v>
          </cell>
          <cell r="J1125">
            <v>1.6130142857142857</v>
          </cell>
          <cell r="K1125">
            <v>89.486900000000006</v>
          </cell>
          <cell r="L1125">
            <v>90.010471428571435</v>
          </cell>
          <cell r="M1125">
            <v>1.1174820001586823E-2</v>
          </cell>
          <cell r="N1125">
            <v>1.1109910935242559E-2</v>
          </cell>
          <cell r="O1125">
            <v>6.8369999999999997</v>
          </cell>
          <cell r="P1125">
            <v>6.8371000000000004</v>
          </cell>
          <cell r="Q1125">
            <v>0.14626298083954953</v>
          </cell>
          <cell r="R1125">
            <v>0.14626084234463607</v>
          </cell>
          <cell r="S1125">
            <v>30.317</v>
          </cell>
          <cell r="T1125">
            <v>30.243742857142855</v>
          </cell>
          <cell r="U1125">
            <v>3.2984794009961405E-2</v>
          </cell>
          <cell r="V1125">
            <v>3.3066263437869045E-2</v>
          </cell>
          <cell r="W1125">
            <v>1.1498875800000001</v>
          </cell>
          <cell r="X1125">
            <v>1.149341757142857</v>
          </cell>
          <cell r="Y1125">
            <v>0.86965023137305286</v>
          </cell>
          <cell r="Z1125">
            <v>0.87008759027509375</v>
          </cell>
          <cell r="AA1125">
            <v>0</v>
          </cell>
          <cell r="AB1125">
            <v>0</v>
          </cell>
          <cell r="AC1125" t="e">
            <v>#DIV/0!</v>
          </cell>
          <cell r="AD1125" t="e">
            <v>#DIV/0!</v>
          </cell>
          <cell r="AE1125">
            <v>0</v>
          </cell>
          <cell r="AF1125">
            <v>0</v>
          </cell>
          <cell r="AG1125" t="e">
            <v>#DIV/0!</v>
          </cell>
        </row>
        <row r="1126">
          <cell r="A1126">
            <v>40207</v>
          </cell>
          <cell r="B1126">
            <v>5743</v>
          </cell>
          <cell r="C1126">
            <v>0.71419999999999995</v>
          </cell>
          <cell r="D1126">
            <v>0.71255714285714278</v>
          </cell>
          <cell r="E1126">
            <v>1.4001680201624196</v>
          </cell>
          <cell r="F1126">
            <v>1.4034687744130636</v>
          </cell>
          <cell r="G1126">
            <v>0.61751265900950969</v>
          </cell>
          <cell r="H1126">
            <v>0.61996749773308046</v>
          </cell>
          <cell r="I1126">
            <v>1.6194</v>
          </cell>
          <cell r="J1126">
            <v>1.6130142857142857</v>
          </cell>
          <cell r="K1126">
            <v>90.136499999999998</v>
          </cell>
          <cell r="L1126">
            <v>90.010471428571435</v>
          </cell>
          <cell r="M1126">
            <v>1.1094284779195997E-2</v>
          </cell>
          <cell r="N1126">
            <v>1.1109910935242559E-2</v>
          </cell>
          <cell r="O1126">
            <v>6.8369</v>
          </cell>
          <cell r="P1126">
            <v>6.8371000000000004</v>
          </cell>
          <cell r="Q1126">
            <v>0.14626512015679621</v>
          </cell>
          <cell r="R1126">
            <v>0.14626084234463607</v>
          </cell>
          <cell r="S1126">
            <v>30.3507</v>
          </cell>
          <cell r="T1126">
            <v>30.243742857142855</v>
          </cell>
          <cell r="U1126">
            <v>3.2948169234976461E-2</v>
          </cell>
          <cell r="V1126">
            <v>3.3066263437869045E-2</v>
          </cell>
          <cell r="W1126">
            <v>1.1565754799999999</v>
          </cell>
          <cell r="X1126">
            <v>1.149341757142857</v>
          </cell>
          <cell r="Y1126">
            <v>0.86462147719057658</v>
          </cell>
          <cell r="Z1126">
            <v>0.87008759027509375</v>
          </cell>
          <cell r="AA1126">
            <v>0</v>
          </cell>
          <cell r="AB1126">
            <v>0</v>
          </cell>
          <cell r="AC1126" t="e">
            <v>#DIV/0!</v>
          </cell>
          <cell r="AD1126" t="e">
            <v>#DIV/0!</v>
          </cell>
          <cell r="AE1126">
            <v>0</v>
          </cell>
          <cell r="AF1126">
            <v>0</v>
          </cell>
          <cell r="AG1126" t="e">
            <v>#DIV/0!</v>
          </cell>
        </row>
        <row r="1127">
          <cell r="A1127">
            <v>40208</v>
          </cell>
          <cell r="B1127">
            <v>5743</v>
          </cell>
          <cell r="C1127">
            <v>0.71760000000000002</v>
          </cell>
          <cell r="D1127">
            <v>0.71255714285714278</v>
          </cell>
          <cell r="E1127">
            <v>1.3935340022296543</v>
          </cell>
          <cell r="F1127">
            <v>1.4034687744130636</v>
          </cell>
          <cell r="G1127">
            <v>0.62107943605987204</v>
          </cell>
          <cell r="H1127">
            <v>0.61996749773308046</v>
          </cell>
          <cell r="I1127">
            <v>1.6101000000000001</v>
          </cell>
          <cell r="J1127">
            <v>1.6130142857142857</v>
          </cell>
          <cell r="K1127">
            <v>90.171700000000001</v>
          </cell>
          <cell r="L1127">
            <v>90.010471428571435</v>
          </cell>
          <cell r="M1127">
            <v>1.1089953943421273E-2</v>
          </cell>
          <cell r="N1127">
            <v>1.1109910935242559E-2</v>
          </cell>
          <cell r="O1127">
            <v>6.8369</v>
          </cell>
          <cell r="P1127">
            <v>6.8371000000000004</v>
          </cell>
          <cell r="Q1127">
            <v>0.14626512015679621</v>
          </cell>
          <cell r="R1127">
            <v>0.14626084234463607</v>
          </cell>
          <cell r="S1127">
            <v>30.370200000000001</v>
          </cell>
          <cell r="T1127">
            <v>30.243742857142855</v>
          </cell>
          <cell r="U1127">
            <v>3.2927013980810133E-2</v>
          </cell>
          <cell r="V1127">
            <v>3.3066263437869045E-2</v>
          </cell>
          <cell r="W1127">
            <v>1.1554077600000001</v>
          </cell>
          <cell r="X1127">
            <v>1.149341757142857</v>
          </cell>
          <cell r="Y1127">
            <v>0.86549531223505016</v>
          </cell>
          <cell r="Z1127">
            <v>0.87008759027509375</v>
          </cell>
          <cell r="AA1127">
            <v>0</v>
          </cell>
          <cell r="AB1127">
            <v>0</v>
          </cell>
          <cell r="AC1127" t="e">
            <v>#DIV/0!</v>
          </cell>
          <cell r="AD1127" t="e">
            <v>#DIV/0!</v>
          </cell>
          <cell r="AE1127">
            <v>0</v>
          </cell>
          <cell r="AF1127">
            <v>0</v>
          </cell>
          <cell r="AG1127" t="e">
            <v>#DIV/0!</v>
          </cell>
        </row>
        <row r="1128">
          <cell r="A1128">
            <v>40209</v>
          </cell>
          <cell r="B1128">
            <v>5743</v>
          </cell>
          <cell r="C1128">
            <v>0.72160000000000002</v>
          </cell>
          <cell r="D1128">
            <v>0.71255714285714278</v>
          </cell>
          <cell r="E1128">
            <v>1.3858093126385809</v>
          </cell>
          <cell r="F1128">
            <v>1.4034687744130636</v>
          </cell>
          <cell r="G1128">
            <v>0.62531265632816413</v>
          </cell>
          <cell r="H1128">
            <v>0.61996749773308046</v>
          </cell>
          <cell r="I1128">
            <v>1.5992</v>
          </cell>
          <cell r="J1128">
            <v>1.6130142857142857</v>
          </cell>
          <cell r="K1128">
            <v>90.323300000000003</v>
          </cell>
          <cell r="L1128">
            <v>90.010471428571435</v>
          </cell>
          <cell r="M1128">
            <v>1.1071340396110416E-2</v>
          </cell>
          <cell r="N1128">
            <v>1.1109910935242559E-2</v>
          </cell>
          <cell r="O1128">
            <v>6.8369</v>
          </cell>
          <cell r="P1128">
            <v>6.8371000000000004</v>
          </cell>
          <cell r="Q1128">
            <v>0.14626512015679621</v>
          </cell>
          <cell r="R1128">
            <v>0.14626084234463607</v>
          </cell>
          <cell r="S1128">
            <v>30.442699999999999</v>
          </cell>
          <cell r="T1128">
            <v>30.243742857142855</v>
          </cell>
          <cell r="U1128">
            <v>3.2848597529128498E-2</v>
          </cell>
          <cell r="V1128">
            <v>3.3066263437869045E-2</v>
          </cell>
          <cell r="W1128">
            <v>1.1539827200000001</v>
          </cell>
          <cell r="X1128">
            <v>1.149341757142857</v>
          </cell>
          <cell r="Y1128">
            <v>0.8665641024503381</v>
          </cell>
          <cell r="Z1128">
            <v>0.87008759027509375</v>
          </cell>
          <cell r="AA1128">
            <v>0</v>
          </cell>
          <cell r="AB1128">
            <v>0</v>
          </cell>
          <cell r="AC1128" t="e">
            <v>#DIV/0!</v>
          </cell>
          <cell r="AD1128" t="e">
            <v>#DIV/0!</v>
          </cell>
          <cell r="AE1128">
            <v>0</v>
          </cell>
          <cell r="AF1128">
            <v>0</v>
          </cell>
          <cell r="AG1128" t="e">
            <v>#DIV/0!</v>
          </cell>
        </row>
        <row r="1129">
          <cell r="A1129">
            <v>40210</v>
          </cell>
          <cell r="B1129">
            <v>5744</v>
          </cell>
          <cell r="C1129">
            <v>0.72160000000000002</v>
          </cell>
          <cell r="D1129">
            <v>0.7228</v>
          </cell>
          <cell r="E1129">
            <v>1.3858093126385809</v>
          </cell>
          <cell r="F1129">
            <v>1.383587749328153</v>
          </cell>
          <cell r="G1129">
            <v>0.62550822543316442</v>
          </cell>
          <cell r="H1129">
            <v>0.63025449140130962</v>
          </cell>
          <cell r="I1129">
            <v>1.5987</v>
          </cell>
          <cell r="J1129">
            <v>1.5867571428571428</v>
          </cell>
          <cell r="K1129">
            <v>90.277900000000002</v>
          </cell>
          <cell r="L1129">
            <v>90.161042857142846</v>
          </cell>
          <cell r="M1129">
            <v>1.1076908080493676E-2</v>
          </cell>
          <cell r="N1129">
            <v>1.1091628023780373E-2</v>
          </cell>
          <cell r="O1129">
            <v>6.8281000000000001</v>
          </cell>
          <cell r="P1129">
            <v>6.8358428571428567</v>
          </cell>
          <cell r="Q1129">
            <v>0.14645362545949825</v>
          </cell>
          <cell r="R1129">
            <v>0.14628777313979993</v>
          </cell>
          <cell r="S1129">
            <v>30.374199999999998</v>
          </cell>
          <cell r="T1129">
            <v>30.251357142857142</v>
          </cell>
          <cell r="U1129">
            <v>3.2922677798921454E-2</v>
          </cell>
          <cell r="V1129">
            <v>3.305725142980874E-2</v>
          </cell>
          <cell r="W1129">
            <v>1.15362192</v>
          </cell>
          <cell r="X1129">
            <v>1.1468440657142855</v>
          </cell>
          <cell r="Y1129">
            <v>0.86683512393731221</v>
          </cell>
          <cell r="Z1129">
            <v>0.8719637022619916</v>
          </cell>
          <cell r="AA1129">
            <v>0</v>
          </cell>
          <cell r="AB1129">
            <v>0</v>
          </cell>
          <cell r="AC1129" t="e">
            <v>#DIV/0!</v>
          </cell>
          <cell r="AD1129" t="e">
            <v>#DIV/0!</v>
          </cell>
          <cell r="AE1129">
            <v>0</v>
          </cell>
          <cell r="AF1129">
            <v>0</v>
          </cell>
          <cell r="AG1129" t="e">
            <v>#DIV/0!</v>
          </cell>
        </row>
        <row r="1130">
          <cell r="A1130">
            <v>40211</v>
          </cell>
          <cell r="B1130">
            <v>5744</v>
          </cell>
          <cell r="C1130">
            <v>0.7198</v>
          </cell>
          <cell r="D1130">
            <v>0.7228</v>
          </cell>
          <cell r="E1130">
            <v>1.3892747985551541</v>
          </cell>
          <cell r="F1130">
            <v>1.383587749328153</v>
          </cell>
          <cell r="G1130">
            <v>0.6275100401606426</v>
          </cell>
          <cell r="H1130">
            <v>0.63025449140130962</v>
          </cell>
          <cell r="I1130">
            <v>1.5935999999999999</v>
          </cell>
          <cell r="J1130">
            <v>1.5867571428571428</v>
          </cell>
          <cell r="K1130">
            <v>90.363200000000006</v>
          </cell>
          <cell r="L1130">
            <v>90.161042857142846</v>
          </cell>
          <cell r="M1130">
            <v>1.1066451829948474E-2</v>
          </cell>
          <cell r="N1130">
            <v>1.1091628023780373E-2</v>
          </cell>
          <cell r="O1130">
            <v>6.8369999999999997</v>
          </cell>
          <cell r="P1130">
            <v>6.8358428571428567</v>
          </cell>
          <cell r="Q1130">
            <v>0.14626298083954953</v>
          </cell>
          <cell r="R1130">
            <v>0.14628777313979993</v>
          </cell>
          <cell r="S1130">
            <v>30.365400000000001</v>
          </cell>
          <cell r="T1130">
            <v>30.251357142857142</v>
          </cell>
          <cell r="U1130">
            <v>3.2932218907045514E-2</v>
          </cell>
          <cell r="V1130">
            <v>3.305725142980874E-2</v>
          </cell>
          <cell r="W1130">
            <v>1.1470732800000001</v>
          </cell>
          <cell r="X1130">
            <v>1.1468440657142855</v>
          </cell>
          <cell r="Y1130">
            <v>0.87178388463551337</v>
          </cell>
          <cell r="Z1130">
            <v>0.8719637022619916</v>
          </cell>
          <cell r="AA1130">
            <v>0</v>
          </cell>
          <cell r="AB1130">
            <v>0</v>
          </cell>
          <cell r="AC1130" t="e">
            <v>#DIV/0!</v>
          </cell>
          <cell r="AD1130" t="e">
            <v>#DIV/0!</v>
          </cell>
          <cell r="AE1130">
            <v>0</v>
          </cell>
          <cell r="AF1130">
            <v>0</v>
          </cell>
          <cell r="AG1130" t="e">
            <v>#DIV/0!</v>
          </cell>
        </row>
        <row r="1131">
          <cell r="A1131">
            <v>40212</v>
          </cell>
          <cell r="B1131">
            <v>5744</v>
          </cell>
          <cell r="C1131">
            <v>0.71760000000000002</v>
          </cell>
          <cell r="D1131">
            <v>0.7228</v>
          </cell>
          <cell r="E1131">
            <v>1.3935340022296543</v>
          </cell>
          <cell r="F1131">
            <v>1.383587749328153</v>
          </cell>
          <cell r="G1131">
            <v>0.6268806419257773</v>
          </cell>
          <cell r="H1131">
            <v>0.63025449140130962</v>
          </cell>
          <cell r="I1131">
            <v>1.5952000000000002</v>
          </cell>
          <cell r="J1131">
            <v>1.5867571428571428</v>
          </cell>
          <cell r="K1131">
            <v>90.619900000000001</v>
          </cell>
          <cell r="L1131">
            <v>90.161042857142846</v>
          </cell>
          <cell r="M1131">
            <v>1.1035103768598288E-2</v>
          </cell>
          <cell r="N1131">
            <v>1.1091628023780373E-2</v>
          </cell>
          <cell r="O1131">
            <v>6.8356000000000003</v>
          </cell>
          <cell r="P1131">
            <v>6.8358428571428567</v>
          </cell>
          <cell r="Q1131">
            <v>0.14629293697700274</v>
          </cell>
          <cell r="R1131">
            <v>0.14628777313979993</v>
          </cell>
          <cell r="S1131">
            <v>30.1568</v>
          </cell>
          <cell r="T1131">
            <v>30.251357142857142</v>
          </cell>
          <cell r="U1131">
            <v>3.316001697792869E-2</v>
          </cell>
          <cell r="V1131">
            <v>3.305725142980874E-2</v>
          </cell>
          <cell r="W1131">
            <v>1.1447155200000003</v>
          </cell>
          <cell r="X1131">
            <v>1.1468440657142855</v>
          </cell>
          <cell r="Y1131">
            <v>0.87357948986312317</v>
          </cell>
          <cell r="Z1131">
            <v>0.8719637022619916</v>
          </cell>
          <cell r="AA1131">
            <v>0</v>
          </cell>
          <cell r="AB1131">
            <v>0</v>
          </cell>
          <cell r="AC1131" t="e">
            <v>#DIV/0!</v>
          </cell>
          <cell r="AD1131" t="e">
            <v>#DIV/0!</v>
          </cell>
          <cell r="AE1131">
            <v>0</v>
          </cell>
          <cell r="AF1131">
            <v>0</v>
          </cell>
          <cell r="AG1131" t="e">
            <v>#DIV/0!</v>
          </cell>
        </row>
        <row r="1132">
          <cell r="A1132">
            <v>40213</v>
          </cell>
          <cell r="B1132">
            <v>5744</v>
          </cell>
          <cell r="C1132">
            <v>0.71640000000000004</v>
          </cell>
          <cell r="D1132">
            <v>0.7228</v>
          </cell>
          <cell r="E1132">
            <v>1.3958682300390843</v>
          </cell>
          <cell r="F1132">
            <v>1.383587749328153</v>
          </cell>
          <cell r="G1132">
            <v>0.62593890836254384</v>
          </cell>
          <cell r="H1132">
            <v>0.63025449140130962</v>
          </cell>
          <cell r="I1132">
            <v>1.5975999999999999</v>
          </cell>
          <cell r="J1132">
            <v>1.5867571428571428</v>
          </cell>
          <cell r="K1132">
            <v>90.618700000000004</v>
          </cell>
          <cell r="L1132">
            <v>90.161042857142846</v>
          </cell>
          <cell r="M1132">
            <v>1.1035249898751582E-2</v>
          </cell>
          <cell r="N1132">
            <v>1.1091628023780373E-2</v>
          </cell>
          <cell r="O1132">
            <v>6.8369</v>
          </cell>
          <cell r="P1132">
            <v>6.8358428571428567</v>
          </cell>
          <cell r="Q1132">
            <v>0.14626512015679621</v>
          </cell>
          <cell r="R1132">
            <v>0.14628777313979993</v>
          </cell>
          <cell r="S1132">
            <v>29.963000000000001</v>
          </cell>
          <cell r="T1132">
            <v>30.251357142857142</v>
          </cell>
          <cell r="U1132">
            <v>3.3374495210759934E-2</v>
          </cell>
          <cell r="V1132">
            <v>3.305725142980874E-2</v>
          </cell>
          <cell r="W1132">
            <v>1.1445206399999999</v>
          </cell>
          <cell r="X1132">
            <v>1.1468440657142855</v>
          </cell>
          <cell r="Y1132">
            <v>0.87372823612862072</v>
          </cell>
          <cell r="Z1132">
            <v>0.8719637022619916</v>
          </cell>
          <cell r="AA1132">
            <v>0</v>
          </cell>
          <cell r="AB1132">
            <v>0</v>
          </cell>
          <cell r="AC1132" t="e">
            <v>#DIV/0!</v>
          </cell>
          <cell r="AD1132" t="e">
            <v>#DIV/0!</v>
          </cell>
          <cell r="AE1132">
            <v>0</v>
          </cell>
          <cell r="AF1132">
            <v>0</v>
          </cell>
          <cell r="AG1132" t="e">
            <v>#DIV/0!</v>
          </cell>
        </row>
        <row r="1133">
          <cell r="A1133">
            <v>40214</v>
          </cell>
          <cell r="B1133">
            <v>5744</v>
          </cell>
          <cell r="C1133">
            <v>0.72240000000000004</v>
          </cell>
          <cell r="D1133">
            <v>0.7228</v>
          </cell>
          <cell r="E1133">
            <v>1.3842746400885935</v>
          </cell>
          <cell r="F1133">
            <v>1.383587749328153</v>
          </cell>
          <cell r="G1133">
            <v>0.63067608476286585</v>
          </cell>
          <cell r="H1133">
            <v>0.63025449140130962</v>
          </cell>
          <cell r="I1133">
            <v>1.5855999999999999</v>
          </cell>
          <cell r="J1133">
            <v>1.5867571428571428</v>
          </cell>
          <cell r="K1133">
            <v>90.506699999999995</v>
          </cell>
          <cell r="L1133">
            <v>90.161042857142846</v>
          </cell>
          <cell r="M1133">
            <v>1.1048905771616909E-2</v>
          </cell>
          <cell r="N1133">
            <v>1.1091628023780373E-2</v>
          </cell>
          <cell r="O1133">
            <v>6.8369</v>
          </cell>
          <cell r="P1133">
            <v>6.8358428571428567</v>
          </cell>
          <cell r="Q1133">
            <v>0.14626512015679621</v>
          </cell>
          <cell r="R1133">
            <v>0.14628777313979993</v>
          </cell>
          <cell r="S1133">
            <v>30.131799999999998</v>
          </cell>
          <cell r="T1133">
            <v>30.251357142857142</v>
          </cell>
          <cell r="U1133">
            <v>3.3187529453932392E-2</v>
          </cell>
          <cell r="V1133">
            <v>3.305725142980874E-2</v>
          </cell>
          <cell r="W1133">
            <v>1.14543744</v>
          </cell>
          <cell r="X1133">
            <v>1.1468440657142855</v>
          </cell>
          <cell r="Y1133">
            <v>0.87302891024759932</v>
          </cell>
          <cell r="Z1133">
            <v>0.8719637022619916</v>
          </cell>
          <cell r="AA1133">
            <v>0</v>
          </cell>
          <cell r="AB1133">
            <v>0</v>
          </cell>
          <cell r="AC1133" t="e">
            <v>#DIV/0!</v>
          </cell>
          <cell r="AD1133" t="e">
            <v>#DIV/0!</v>
          </cell>
          <cell r="AE1133">
            <v>0</v>
          </cell>
          <cell r="AF1133">
            <v>0</v>
          </cell>
          <cell r="AG1133" t="e">
            <v>#DIV/0!</v>
          </cell>
        </row>
        <row r="1134">
          <cell r="A1134">
            <v>40215</v>
          </cell>
          <cell r="B1134">
            <v>5744</v>
          </cell>
          <cell r="C1134">
            <v>0.73050000000000004</v>
          </cell>
          <cell r="D1134">
            <v>0.7228</v>
          </cell>
          <cell r="E1134">
            <v>1.3689253935660506</v>
          </cell>
          <cell r="F1134">
            <v>1.383587749328153</v>
          </cell>
          <cell r="G1134">
            <v>0.63698324734059486</v>
          </cell>
          <cell r="H1134">
            <v>0.63025449140130962</v>
          </cell>
          <cell r="I1134">
            <v>1.5699000000000003</v>
          </cell>
          <cell r="J1134">
            <v>1.5867571428571428</v>
          </cell>
          <cell r="K1134">
            <v>89.444000000000003</v>
          </cell>
          <cell r="L1134">
            <v>90.161042857142846</v>
          </cell>
          <cell r="M1134">
            <v>1.1180179777290819E-2</v>
          </cell>
          <cell r="N1134">
            <v>1.1091628023780373E-2</v>
          </cell>
          <cell r="O1134">
            <v>6.8379000000000003</v>
          </cell>
          <cell r="P1134">
            <v>6.8358428571428567</v>
          </cell>
          <cell r="Q1134">
            <v>0.14624372980008482</v>
          </cell>
          <cell r="R1134">
            <v>0.14628777313979993</v>
          </cell>
          <cell r="S1134">
            <v>30.404199999999999</v>
          </cell>
          <cell r="T1134">
            <v>30.251357142857142</v>
          </cell>
          <cell r="U1134">
            <v>3.289019280231021E-2</v>
          </cell>
          <cell r="V1134">
            <v>3.305725142980874E-2</v>
          </cell>
          <cell r="W1134">
            <v>1.1468119500000002</v>
          </cell>
          <cell r="X1134">
            <v>1.1468440657142855</v>
          </cell>
          <cell r="Y1134">
            <v>0.87198254256070473</v>
          </cell>
          <cell r="Z1134">
            <v>0.8719637022619916</v>
          </cell>
          <cell r="AA1134">
            <v>0</v>
          </cell>
          <cell r="AB1134">
            <v>0</v>
          </cell>
          <cell r="AC1134" t="e">
            <v>#DIV/0!</v>
          </cell>
          <cell r="AD1134" t="e">
            <v>#DIV/0!</v>
          </cell>
          <cell r="AE1134">
            <v>0</v>
          </cell>
          <cell r="AF1134">
            <v>0</v>
          </cell>
          <cell r="AG1134" t="e">
            <v>#DIV/0!</v>
          </cell>
        </row>
        <row r="1135">
          <cell r="A1135">
            <v>40216</v>
          </cell>
          <cell r="B1135">
            <v>5744</v>
          </cell>
          <cell r="C1135">
            <v>0.73129999999999995</v>
          </cell>
          <cell r="D1135">
            <v>0.7228</v>
          </cell>
          <cell r="E1135">
            <v>1.3674278681799537</v>
          </cell>
          <cell r="F1135">
            <v>1.383587749328153</v>
          </cell>
          <cell r="G1135">
            <v>0.63828429182357826</v>
          </cell>
          <cell r="H1135">
            <v>0.63025449140130962</v>
          </cell>
          <cell r="I1135">
            <v>1.5667</v>
          </cell>
          <cell r="J1135">
            <v>1.5867571428571428</v>
          </cell>
          <cell r="K1135">
            <v>89.296899999999994</v>
          </cell>
          <cell r="L1135">
            <v>90.161042857142846</v>
          </cell>
          <cell r="M1135">
            <v>1.1198597039762859E-2</v>
          </cell>
          <cell r="N1135">
            <v>1.1091628023780373E-2</v>
          </cell>
          <cell r="O1135">
            <v>6.8384999999999998</v>
          </cell>
          <cell r="P1135">
            <v>6.8358428571428567</v>
          </cell>
          <cell r="Q1135">
            <v>0.14623089858887184</v>
          </cell>
          <cell r="R1135">
            <v>0.14628777313979993</v>
          </cell>
          <cell r="S1135">
            <v>30.364100000000001</v>
          </cell>
          <cell r="T1135">
            <v>30.251357142857142</v>
          </cell>
          <cell r="U1135">
            <v>3.293362885776295E-2</v>
          </cell>
          <cell r="V1135">
            <v>3.305725142980874E-2</v>
          </cell>
          <cell r="W1135">
            <v>1.1457277099999998</v>
          </cell>
          <cell r="X1135">
            <v>1.1468440657142855</v>
          </cell>
          <cell r="Y1135">
            <v>0.87280772846106702</v>
          </cell>
          <cell r="Z1135">
            <v>0.8719637022619916</v>
          </cell>
          <cell r="AA1135">
            <v>0</v>
          </cell>
          <cell r="AB1135">
            <v>0</v>
          </cell>
          <cell r="AC1135" t="e">
            <v>#DIV/0!</v>
          </cell>
          <cell r="AD1135" t="e">
            <v>#DIV/0!</v>
          </cell>
          <cell r="AE1135">
            <v>0</v>
          </cell>
          <cell r="AF1135">
            <v>0</v>
          </cell>
          <cell r="AG1135" t="e">
            <v>#DIV/0!</v>
          </cell>
        </row>
        <row r="1136">
          <cell r="A1136">
            <v>40217</v>
          </cell>
          <cell r="B1136">
            <v>5745</v>
          </cell>
          <cell r="C1136">
            <v>0.73109999999999997</v>
          </cell>
          <cell r="D1136">
            <v>0.7305771428571427</v>
          </cell>
          <cell r="E1136">
            <v>1.3678019422787582</v>
          </cell>
          <cell r="F1136">
            <v>1.3687967335354709</v>
          </cell>
          <cell r="G1136">
            <v>0.63828429182357826</v>
          </cell>
          <cell r="H1136">
            <v>0.63856667050862936</v>
          </cell>
          <cell r="I1136">
            <v>1.5667</v>
          </cell>
          <cell r="J1136">
            <v>1.5660142857142858</v>
          </cell>
          <cell r="K1136">
            <v>89.311099999999996</v>
          </cell>
          <cell r="L1136">
            <v>89.666814285714295</v>
          </cell>
          <cell r="M1136">
            <v>1.1196816521126713E-2</v>
          </cell>
          <cell r="N1136">
            <v>1.1152489290251212E-2</v>
          </cell>
          <cell r="O1136">
            <v>6.8285999999999998</v>
          </cell>
          <cell r="P1136">
            <v>6.8363999999999994</v>
          </cell>
          <cell r="Q1136">
            <v>0.1464429019125443</v>
          </cell>
          <cell r="R1136">
            <v>0.14627592036373299</v>
          </cell>
          <cell r="S1136">
            <v>30.361000000000001</v>
          </cell>
          <cell r="T1136">
            <v>30.293128571428571</v>
          </cell>
          <cell r="U1136">
            <v>3.2936991535193173E-2</v>
          </cell>
          <cell r="V1136">
            <v>3.3010985668988545E-2</v>
          </cell>
          <cell r="W1136">
            <v>1.1454143699999999</v>
          </cell>
          <cell r="X1136">
            <v>1.1440958251428572</v>
          </cell>
          <cell r="Y1136">
            <v>0.87304649408231194</v>
          </cell>
          <cell r="Z1136">
            <v>0.87406916889965591</v>
          </cell>
          <cell r="AA1136">
            <v>0</v>
          </cell>
          <cell r="AB1136">
            <v>0</v>
          </cell>
          <cell r="AC1136" t="e">
            <v>#DIV/0!</v>
          </cell>
          <cell r="AD1136" t="e">
            <v>#DIV/0!</v>
          </cell>
          <cell r="AE1136">
            <v>0</v>
          </cell>
          <cell r="AF1136">
            <v>0</v>
          </cell>
          <cell r="AG1136" t="e">
            <v>#DIV/0!</v>
          </cell>
        </row>
        <row r="1137">
          <cell r="A1137">
            <v>40218</v>
          </cell>
          <cell r="B1137">
            <v>5745</v>
          </cell>
          <cell r="C1137">
            <v>0.73168</v>
          </cell>
          <cell r="D1137">
            <v>0.7305771428571427</v>
          </cell>
          <cell r="E1137">
            <v>1.3667176907937897</v>
          </cell>
          <cell r="F1137">
            <v>1.3687967335354709</v>
          </cell>
          <cell r="G1137">
            <v>0.64086131761086895</v>
          </cell>
          <cell r="H1137">
            <v>0.63856667050862936</v>
          </cell>
          <cell r="I1137">
            <v>1.5604000000000002</v>
          </cell>
          <cell r="J1137">
            <v>1.5660142857142858</v>
          </cell>
          <cell r="K1137">
            <v>89.350999999999999</v>
          </cell>
          <cell r="L1137">
            <v>89.666814285714295</v>
          </cell>
          <cell r="M1137">
            <v>1.1191816543743216E-2</v>
          </cell>
          <cell r="N1137">
            <v>1.1152489290251212E-2</v>
          </cell>
          <cell r="O1137">
            <v>6.8285999999999998</v>
          </cell>
          <cell r="P1137">
            <v>6.8363999999999994</v>
          </cell>
          <cell r="Q1137">
            <v>0.1464429019125443</v>
          </cell>
          <cell r="R1137">
            <v>0.14627592036373299</v>
          </cell>
          <cell r="S1137">
            <v>30.361000000000001</v>
          </cell>
          <cell r="T1137">
            <v>30.293128571428571</v>
          </cell>
          <cell r="U1137">
            <v>3.2936991535193173E-2</v>
          </cell>
          <cell r="V1137">
            <v>3.3010985668988545E-2</v>
          </cell>
          <cell r="W1137">
            <v>1.1417134720000002</v>
          </cell>
          <cell r="X1137">
            <v>1.1440958251428572</v>
          </cell>
          <cell r="Y1137">
            <v>0.87587650012419216</v>
          </cell>
          <cell r="Z1137">
            <v>0.87406916889965591</v>
          </cell>
          <cell r="AA1137">
            <v>0</v>
          </cell>
          <cell r="AB1137">
            <v>0</v>
          </cell>
          <cell r="AC1137" t="e">
            <v>#DIV/0!</v>
          </cell>
          <cell r="AD1137" t="e">
            <v>#DIV/0!</v>
          </cell>
          <cell r="AE1137">
            <v>0</v>
          </cell>
          <cell r="AF1137">
            <v>0</v>
          </cell>
          <cell r="AG1137" t="e">
            <v>#DIV/0!</v>
          </cell>
        </row>
        <row r="1138">
          <cell r="A1138">
            <v>40219</v>
          </cell>
          <cell r="B1138">
            <v>5745</v>
          </cell>
          <cell r="C1138">
            <v>0.72897999999999996</v>
          </cell>
          <cell r="D1138">
            <v>0.7305771428571427</v>
          </cell>
          <cell r="E1138">
            <v>1.3717797470438147</v>
          </cell>
          <cell r="F1138">
            <v>1.3687967335354709</v>
          </cell>
          <cell r="G1138">
            <v>0.64012290359749069</v>
          </cell>
          <cell r="H1138">
            <v>0.63856667050862936</v>
          </cell>
          <cell r="I1138">
            <v>1.5622</v>
          </cell>
          <cell r="J1138">
            <v>1.5660142857142858</v>
          </cell>
          <cell r="K1138">
            <v>89.494</v>
          </cell>
          <cell r="L1138">
            <v>89.666814285714295</v>
          </cell>
          <cell r="M1138">
            <v>1.1173933448052384E-2</v>
          </cell>
          <cell r="N1138">
            <v>1.1152489290251212E-2</v>
          </cell>
          <cell r="O1138">
            <v>6.8365999999999998</v>
          </cell>
          <cell r="P1138">
            <v>6.8363999999999994</v>
          </cell>
          <cell r="Q1138">
            <v>0.14627153848404179</v>
          </cell>
          <cell r="R1138">
            <v>0.14627592036373299</v>
          </cell>
          <cell r="S1138">
            <v>30.390699999999999</v>
          </cell>
          <cell r="T1138">
            <v>30.293128571428571</v>
          </cell>
          <cell r="U1138">
            <v>3.2904803114110565E-2</v>
          </cell>
          <cell r="V1138">
            <v>3.3010985668988545E-2</v>
          </cell>
          <cell r="W1138">
            <v>1.138812556</v>
          </cell>
          <cell r="X1138">
            <v>1.1440958251428572</v>
          </cell>
          <cell r="Y1138">
            <v>0.87810763477391796</v>
          </cell>
          <cell r="Z1138">
            <v>0.87406916889965591</v>
          </cell>
          <cell r="AA1138">
            <v>0</v>
          </cell>
          <cell r="AB1138">
            <v>0</v>
          </cell>
          <cell r="AC1138" t="e">
            <v>#DIV/0!</v>
          </cell>
          <cell r="AD1138" t="e">
            <v>#DIV/0!</v>
          </cell>
          <cell r="AE1138">
            <v>0</v>
          </cell>
          <cell r="AF1138">
            <v>0</v>
          </cell>
          <cell r="AG1138" t="e">
            <v>#DIV/0!</v>
          </cell>
        </row>
        <row r="1139">
          <cell r="A1139">
            <v>40220</v>
          </cell>
          <cell r="B1139">
            <v>5745</v>
          </cell>
          <cell r="C1139">
            <v>0.72667999999999999</v>
          </cell>
          <cell r="D1139">
            <v>0.7305771428571427</v>
          </cell>
          <cell r="E1139">
            <v>1.3761215390543293</v>
          </cell>
          <cell r="F1139">
            <v>1.3687967335354709</v>
          </cell>
          <cell r="G1139">
            <v>0.63852882957665535</v>
          </cell>
          <cell r="H1139">
            <v>0.63856667050862936</v>
          </cell>
          <cell r="I1139">
            <v>1.5661</v>
          </cell>
          <cell r="J1139">
            <v>1.5660142857142858</v>
          </cell>
          <cell r="K1139">
            <v>89.759100000000004</v>
          </cell>
          <cell r="L1139">
            <v>89.666814285714295</v>
          </cell>
          <cell r="M1139">
            <v>1.1140931671551965E-2</v>
          </cell>
          <cell r="N1139">
            <v>1.1152489290251212E-2</v>
          </cell>
          <cell r="O1139">
            <v>6.8390000000000004</v>
          </cell>
          <cell r="P1139">
            <v>6.8363999999999994</v>
          </cell>
          <cell r="Q1139">
            <v>0.14622020763269483</v>
          </cell>
          <cell r="R1139">
            <v>0.14627592036373299</v>
          </cell>
          <cell r="S1139">
            <v>30.293399999999998</v>
          </cell>
          <cell r="T1139">
            <v>30.293128571428571</v>
          </cell>
          <cell r="U1139">
            <v>3.3010490733955254E-2</v>
          </cell>
          <cell r="V1139">
            <v>3.3010985668988545E-2</v>
          </cell>
          <cell r="W1139">
            <v>1.138053548</v>
          </cell>
          <cell r="X1139">
            <v>1.1440958251428572</v>
          </cell>
          <cell r="Y1139">
            <v>0.87869327568758648</v>
          </cell>
          <cell r="Z1139">
            <v>0.87406916889965591</v>
          </cell>
          <cell r="AA1139">
            <v>0</v>
          </cell>
          <cell r="AB1139">
            <v>0</v>
          </cell>
          <cell r="AC1139" t="e">
            <v>#DIV/0!</v>
          </cell>
          <cell r="AD1139" t="e">
            <v>#DIV/0!</v>
          </cell>
          <cell r="AE1139">
            <v>0</v>
          </cell>
          <cell r="AF1139">
            <v>0</v>
          </cell>
          <cell r="AG1139" t="e">
            <v>#DIV/0!</v>
          </cell>
        </row>
        <row r="1140">
          <cell r="A1140">
            <v>40221</v>
          </cell>
          <cell r="B1140">
            <v>5745</v>
          </cell>
          <cell r="C1140">
            <v>0.72829999999999995</v>
          </cell>
          <cell r="D1140">
            <v>0.7305771428571427</v>
          </cell>
          <cell r="E1140">
            <v>1.373060551970342</v>
          </cell>
          <cell r="F1140">
            <v>1.3687967335354709</v>
          </cell>
          <cell r="G1140">
            <v>0.63734862970044615</v>
          </cell>
          <cell r="H1140">
            <v>0.63856667050862936</v>
          </cell>
          <cell r="I1140">
            <v>1.569</v>
          </cell>
          <cell r="J1140">
            <v>1.5660142857142858</v>
          </cell>
          <cell r="K1140">
            <v>89.865399999999994</v>
          </cell>
          <cell r="L1140">
            <v>89.666814285714295</v>
          </cell>
          <cell r="M1140">
            <v>1.1127753284356383E-2</v>
          </cell>
          <cell r="N1140">
            <v>1.1152489290251212E-2</v>
          </cell>
          <cell r="O1140">
            <v>6.8436000000000003</v>
          </cell>
          <cell r="P1140">
            <v>6.8363999999999994</v>
          </cell>
          <cell r="Q1140">
            <v>0.14612192413349698</v>
          </cell>
          <cell r="R1140">
            <v>0.14627592036373299</v>
          </cell>
          <cell r="S1140">
            <v>30.180399999999999</v>
          </cell>
          <cell r="T1140">
            <v>30.293128571428571</v>
          </cell>
          <cell r="U1140">
            <v>3.3134087023366163E-2</v>
          </cell>
          <cell r="V1140">
            <v>3.3010985668988545E-2</v>
          </cell>
          <cell r="W1140">
            <v>1.1427026999999998</v>
          </cell>
          <cell r="X1140">
            <v>1.1440958251428572</v>
          </cell>
          <cell r="Y1140">
            <v>0.87511826129403569</v>
          </cell>
          <cell r="Z1140">
            <v>0.87406916889965591</v>
          </cell>
          <cell r="AA1140">
            <v>0</v>
          </cell>
          <cell r="AB1140">
            <v>0</v>
          </cell>
          <cell r="AC1140" t="e">
            <v>#DIV/0!</v>
          </cell>
          <cell r="AD1140" t="e">
            <v>#DIV/0!</v>
          </cell>
          <cell r="AE1140">
            <v>0</v>
          </cell>
          <cell r="AF1140">
            <v>0</v>
          </cell>
          <cell r="AG1140" t="e">
            <v>#DIV/0!</v>
          </cell>
        </row>
        <row r="1141">
          <cell r="A1141">
            <v>40222</v>
          </cell>
          <cell r="B1141">
            <v>5745</v>
          </cell>
          <cell r="C1141">
            <v>0.73350000000000004</v>
          </cell>
          <cell r="D1141">
            <v>0.7305771428571427</v>
          </cell>
          <cell r="E1141">
            <v>1.3633265167007498</v>
          </cell>
          <cell r="F1141">
            <v>1.3687967335354709</v>
          </cell>
          <cell r="G1141">
            <v>0.6381213706847042</v>
          </cell>
          <cell r="H1141">
            <v>0.63856667050862936</v>
          </cell>
          <cell r="I1141">
            <v>1.5671000000000002</v>
          </cell>
          <cell r="J1141">
            <v>1.5660142857142858</v>
          </cell>
          <cell r="K1141">
            <v>89.903899999999993</v>
          </cell>
          <cell r="L1141">
            <v>89.666814285714295</v>
          </cell>
          <cell r="M1141">
            <v>1.1122987990509868E-2</v>
          </cell>
          <cell r="N1141">
            <v>1.1152489290251212E-2</v>
          </cell>
          <cell r="O1141">
            <v>6.8433000000000002</v>
          </cell>
          <cell r="P1141">
            <v>6.8363999999999994</v>
          </cell>
          <cell r="Q1141">
            <v>0.14612832989931757</v>
          </cell>
          <cell r="R1141">
            <v>0.14627592036373299</v>
          </cell>
          <cell r="S1141">
            <v>30.232700000000001</v>
          </cell>
          <cell r="T1141">
            <v>30.293128571428571</v>
          </cell>
          <cell r="U1141">
            <v>3.3076767870550756E-2</v>
          </cell>
          <cell r="V1141">
            <v>3.3010985668988545E-2</v>
          </cell>
          <cell r="W1141">
            <v>1.1494678500000002</v>
          </cell>
          <cell r="X1141">
            <v>1.1440958251428572</v>
          </cell>
          <cell r="Y1141">
            <v>0.86996778552788567</v>
          </cell>
          <cell r="Z1141">
            <v>0.87406916889965591</v>
          </cell>
          <cell r="AA1141">
            <v>0</v>
          </cell>
          <cell r="AB1141">
            <v>0</v>
          </cell>
          <cell r="AC1141" t="e">
            <v>#DIV/0!</v>
          </cell>
          <cell r="AD1141" t="e">
            <v>#DIV/0!</v>
          </cell>
          <cell r="AE1141">
            <v>0</v>
          </cell>
          <cell r="AF1141">
            <v>0</v>
          </cell>
          <cell r="AG1141" t="e">
            <v>#DIV/0!</v>
          </cell>
        </row>
        <row r="1142">
          <cell r="A1142">
            <v>40223</v>
          </cell>
          <cell r="B1142">
            <v>5745</v>
          </cell>
          <cell r="C1142">
            <v>0.73380000000000001</v>
          </cell>
          <cell r="D1142">
            <v>0.7305771428571427</v>
          </cell>
          <cell r="E1142">
            <v>1.362769146906514</v>
          </cell>
          <cell r="F1142">
            <v>1.3687967335354709</v>
          </cell>
          <cell r="G1142">
            <v>0.63669935056666238</v>
          </cell>
          <cell r="H1142">
            <v>0.63856667050862936</v>
          </cell>
          <cell r="I1142">
            <v>1.5706</v>
          </cell>
          <cell r="J1142">
            <v>1.5660142857142858</v>
          </cell>
          <cell r="K1142">
            <v>89.983199999999997</v>
          </cell>
          <cell r="L1142">
            <v>89.666814285714295</v>
          </cell>
          <cell r="M1142">
            <v>1.1113185572417963E-2</v>
          </cell>
          <cell r="N1142">
            <v>1.1152489290251212E-2</v>
          </cell>
          <cell r="O1142">
            <v>6.8350999999999997</v>
          </cell>
          <cell r="P1142">
            <v>6.8363999999999994</v>
          </cell>
          <cell r="Q1142">
            <v>0.14630363857149128</v>
          </cell>
          <cell r="R1142">
            <v>0.14627592036373299</v>
          </cell>
          <cell r="S1142">
            <v>30.232700000000001</v>
          </cell>
          <cell r="T1142">
            <v>30.293128571428571</v>
          </cell>
          <cell r="U1142">
            <v>3.3076767870550756E-2</v>
          </cell>
          <cell r="V1142">
            <v>3.3010985668988545E-2</v>
          </cell>
          <cell r="W1142">
            <v>1.1525062800000001</v>
          </cell>
          <cell r="X1142">
            <v>1.1440958251428572</v>
          </cell>
          <cell r="Y1142">
            <v>0.86767423080766204</v>
          </cell>
          <cell r="Z1142">
            <v>0.87406916889965591</v>
          </cell>
          <cell r="AA1142">
            <v>0</v>
          </cell>
          <cell r="AB1142">
            <v>0</v>
          </cell>
          <cell r="AC1142" t="e">
            <v>#DIV/0!</v>
          </cell>
          <cell r="AD1142" t="e">
            <v>#DIV/0!</v>
          </cell>
          <cell r="AE1142">
            <v>0</v>
          </cell>
          <cell r="AF1142">
            <v>0</v>
          </cell>
          <cell r="AG1142" t="e">
            <v>#DIV/0!</v>
          </cell>
        </row>
        <row r="1143">
          <cell r="A1143">
            <v>40224</v>
          </cell>
          <cell r="B1143">
            <v>5746</v>
          </cell>
          <cell r="C1143">
            <v>0.7339</v>
          </cell>
          <cell r="D1143">
            <v>0.73434285714285708</v>
          </cell>
          <cell r="E1143">
            <v>1.362583458236817</v>
          </cell>
          <cell r="F1143">
            <v>1.3617845288896824</v>
          </cell>
          <cell r="G1143">
            <v>0.63678043810494145</v>
          </cell>
          <cell r="H1143">
            <v>0.64019990143790229</v>
          </cell>
          <cell r="I1143">
            <v>1.5704</v>
          </cell>
          <cell r="J1143">
            <v>1.5621000000000003</v>
          </cell>
          <cell r="K1143">
            <v>89.971999999999994</v>
          </cell>
          <cell r="L1143">
            <v>90.752214285714288</v>
          </cell>
          <cell r="M1143">
            <v>1.1114568977015071E-2</v>
          </cell>
          <cell r="N1143">
            <v>1.1019689397320535E-2</v>
          </cell>
          <cell r="O1143">
            <v>6.8350999999999997</v>
          </cell>
          <cell r="P1143">
            <v>6.8409857142857149</v>
          </cell>
          <cell r="Q1143">
            <v>0.14630363857149128</v>
          </cell>
          <cell r="R1143">
            <v>0.14617779373659193</v>
          </cell>
          <cell r="S1143">
            <v>30.236000000000001</v>
          </cell>
          <cell r="T1143">
            <v>30.217314285714284</v>
          </cell>
          <cell r="U1143">
            <v>3.307315782510914E-2</v>
          </cell>
          <cell r="V1143">
            <v>3.3095488980724064E-2</v>
          </cell>
          <cell r="W1143">
            <v>1.15251656</v>
          </cell>
          <cell r="X1143">
            <v>1.1470881257142855</v>
          </cell>
          <cell r="Y1143">
            <v>0.8676664914905865</v>
          </cell>
          <cell r="Z1143">
            <v>0.87179233584193805</v>
          </cell>
          <cell r="AA1143">
            <v>0</v>
          </cell>
          <cell r="AB1143">
            <v>0</v>
          </cell>
          <cell r="AC1143" t="e">
            <v>#DIV/0!</v>
          </cell>
          <cell r="AD1143" t="e">
            <v>#DIV/0!</v>
          </cell>
          <cell r="AE1143">
            <v>0</v>
          </cell>
          <cell r="AF1143">
            <v>0</v>
          </cell>
          <cell r="AG1143" t="e">
            <v>#DIV/0!</v>
          </cell>
        </row>
        <row r="1144">
          <cell r="A1144">
            <v>40225</v>
          </cell>
          <cell r="B1144">
            <v>5746</v>
          </cell>
          <cell r="C1144">
            <v>0.73519999999999996</v>
          </cell>
          <cell r="D1144">
            <v>0.73434285714285708</v>
          </cell>
          <cell r="E1144">
            <v>1.3601741022850926</v>
          </cell>
          <cell r="F1144">
            <v>1.3617845288896824</v>
          </cell>
          <cell r="G1144">
            <v>0.63824355374010722</v>
          </cell>
          <cell r="H1144">
            <v>0.64019990143790229</v>
          </cell>
          <cell r="I1144">
            <v>1.5668</v>
          </cell>
          <cell r="J1144">
            <v>1.5621000000000003</v>
          </cell>
          <cell r="K1144">
            <v>90.039599999999993</v>
          </cell>
          <cell r="L1144">
            <v>90.752214285714288</v>
          </cell>
          <cell r="M1144">
            <v>1.1106224372387261E-2</v>
          </cell>
          <cell r="N1144">
            <v>1.1019689397320535E-2</v>
          </cell>
          <cell r="O1144">
            <v>6.8433999999999999</v>
          </cell>
          <cell r="P1144">
            <v>6.8409857142857149</v>
          </cell>
          <cell r="Q1144">
            <v>0.14612619458164069</v>
          </cell>
          <cell r="R1144">
            <v>0.14617779373659193</v>
          </cell>
          <cell r="S1144">
            <v>30.236499999999999</v>
          </cell>
          <cell r="T1144">
            <v>30.217314285714284</v>
          </cell>
          <cell r="U1144">
            <v>3.3072610917268867E-2</v>
          </cell>
          <cell r="V1144">
            <v>3.3095488980724064E-2</v>
          </cell>
          <cell r="W1144">
            <v>1.1519113599999999</v>
          </cell>
          <cell r="X1144">
            <v>1.1470881257142855</v>
          </cell>
          <cell r="Y1144">
            <v>0.86812235274769756</v>
          </cell>
          <cell r="Z1144">
            <v>0.87179233584193805</v>
          </cell>
          <cell r="AA1144">
            <v>0</v>
          </cell>
          <cell r="AB1144">
            <v>0</v>
          </cell>
          <cell r="AC1144" t="e">
            <v>#DIV/0!</v>
          </cell>
          <cell r="AD1144" t="e">
            <v>#DIV/0!</v>
          </cell>
          <cell r="AE1144">
            <v>0</v>
          </cell>
          <cell r="AF1144">
            <v>0</v>
          </cell>
          <cell r="AG1144" t="e">
            <v>#DIV/0!</v>
          </cell>
        </row>
        <row r="1145">
          <cell r="A1145">
            <v>40226</v>
          </cell>
          <cell r="B1145">
            <v>5746</v>
          </cell>
          <cell r="C1145">
            <v>0.73050000000000004</v>
          </cell>
          <cell r="D1145">
            <v>0.73434285714285708</v>
          </cell>
          <cell r="E1145">
            <v>1.3689253935660506</v>
          </cell>
          <cell r="F1145">
            <v>1.3617845288896824</v>
          </cell>
          <cell r="G1145">
            <v>0.63613231552162852</v>
          </cell>
          <cell r="H1145">
            <v>0.64019990143790229</v>
          </cell>
          <cell r="I1145">
            <v>1.5719999999999998</v>
          </cell>
          <cell r="J1145">
            <v>1.5621000000000003</v>
          </cell>
          <cell r="K1145">
            <v>90.048500000000004</v>
          </cell>
          <cell r="L1145">
            <v>90.752214285714288</v>
          </cell>
          <cell r="M1145">
            <v>1.1105126681732622E-2</v>
          </cell>
          <cell r="N1145">
            <v>1.1019689397320535E-2</v>
          </cell>
          <cell r="O1145">
            <v>6.8433999999999999</v>
          </cell>
          <cell r="P1145">
            <v>6.8409857142857149</v>
          </cell>
          <cell r="Q1145">
            <v>0.14612619458164069</v>
          </cell>
          <cell r="R1145">
            <v>0.14617779373659193</v>
          </cell>
          <cell r="S1145">
            <v>30.102499999999999</v>
          </cell>
          <cell r="T1145">
            <v>30.217314285714284</v>
          </cell>
          <cell r="U1145">
            <v>3.3219832239847188E-2</v>
          </cell>
          <cell r="V1145">
            <v>3.3095488980724064E-2</v>
          </cell>
          <cell r="W1145">
            <v>1.1483459999999999</v>
          </cell>
          <cell r="X1145">
            <v>1.1470881257142855</v>
          </cell>
          <cell r="Y1145">
            <v>0.87081768038552854</v>
          </cell>
          <cell r="Z1145">
            <v>0.87179233584193805</v>
          </cell>
          <cell r="AA1145">
            <v>0</v>
          </cell>
          <cell r="AB1145">
            <v>0</v>
          </cell>
          <cell r="AC1145" t="e">
            <v>#DIV/0!</v>
          </cell>
          <cell r="AD1145" t="e">
            <v>#DIV/0!</v>
          </cell>
          <cell r="AE1145">
            <v>0</v>
          </cell>
          <cell r="AF1145">
            <v>0</v>
          </cell>
          <cell r="AG1145" t="e">
            <v>#DIV/0!</v>
          </cell>
        </row>
        <row r="1146">
          <cell r="A1146">
            <v>40227</v>
          </cell>
          <cell r="B1146">
            <v>5746</v>
          </cell>
          <cell r="C1146">
            <v>0.73019999999999996</v>
          </cell>
          <cell r="D1146">
            <v>0.73434285714285708</v>
          </cell>
          <cell r="E1146">
            <v>1.3694878115584772</v>
          </cell>
          <cell r="F1146">
            <v>1.3617845288896824</v>
          </cell>
          <cell r="G1146">
            <v>0.63516260162601623</v>
          </cell>
          <cell r="H1146">
            <v>0.64019990143790229</v>
          </cell>
          <cell r="I1146">
            <v>1.5744</v>
          </cell>
          <cell r="J1146">
            <v>1.5621000000000003</v>
          </cell>
          <cell r="K1146">
            <v>90.759399999999999</v>
          </cell>
          <cell r="L1146">
            <v>90.752214285714288</v>
          </cell>
          <cell r="M1146">
            <v>1.1018142473396695E-2</v>
          </cell>
          <cell r="N1146">
            <v>1.1019689397320535E-2</v>
          </cell>
          <cell r="O1146">
            <v>6.8433999999999999</v>
          </cell>
          <cell r="P1146">
            <v>6.8409857142857149</v>
          </cell>
          <cell r="Q1146">
            <v>0.14612619458164069</v>
          </cell>
          <cell r="R1146">
            <v>0.14617779373659193</v>
          </cell>
          <cell r="S1146">
            <v>30.045999999999999</v>
          </cell>
          <cell r="T1146">
            <v>30.217314285714284</v>
          </cell>
          <cell r="U1146">
            <v>3.3282300472608668E-2</v>
          </cell>
          <cell r="V1146">
            <v>3.3095488980724064E-2</v>
          </cell>
          <cell r="W1146">
            <v>1.14962688</v>
          </cell>
          <cell r="X1146">
            <v>1.1470881257142855</v>
          </cell>
          <cell r="Y1146">
            <v>0.86984744128460179</v>
          </cell>
          <cell r="Z1146">
            <v>0.87179233584193805</v>
          </cell>
          <cell r="AA1146">
            <v>0</v>
          </cell>
          <cell r="AB1146">
            <v>0</v>
          </cell>
          <cell r="AC1146" t="e">
            <v>#DIV/0!</v>
          </cell>
          <cell r="AD1146" t="e">
            <v>#DIV/0!</v>
          </cell>
          <cell r="AE1146">
            <v>0</v>
          </cell>
          <cell r="AF1146">
            <v>0</v>
          </cell>
          <cell r="AG1146" t="e">
            <v>#DIV/0!</v>
          </cell>
        </row>
        <row r="1147">
          <cell r="A1147">
            <v>40228</v>
          </cell>
          <cell r="B1147">
            <v>5746</v>
          </cell>
          <cell r="C1147">
            <v>0.73619999999999997</v>
          </cell>
          <cell r="D1147">
            <v>0.73434285714285708</v>
          </cell>
          <cell r="E1147">
            <v>1.3583265417006249</v>
          </cell>
          <cell r="F1147">
            <v>1.3617845288896824</v>
          </cell>
          <cell r="G1147">
            <v>0.64040986231187957</v>
          </cell>
          <cell r="H1147">
            <v>0.64019990143790229</v>
          </cell>
          <cell r="I1147">
            <v>1.5615000000000001</v>
          </cell>
          <cell r="J1147">
            <v>1.5621000000000003</v>
          </cell>
          <cell r="K1147">
            <v>91.040700000000001</v>
          </cell>
          <cell r="L1147">
            <v>90.752214285714288</v>
          </cell>
          <cell r="M1147">
            <v>1.0984098320860889E-2</v>
          </cell>
          <cell r="N1147">
            <v>1.1019689397320535E-2</v>
          </cell>
          <cell r="O1147">
            <v>6.8433999999999999</v>
          </cell>
          <cell r="P1147">
            <v>6.8409857142857149</v>
          </cell>
          <cell r="Q1147">
            <v>0.14612619458164069</v>
          </cell>
          <cell r="R1147">
            <v>0.14617779373659193</v>
          </cell>
          <cell r="S1147">
            <v>30.0703</v>
          </cell>
          <cell r="T1147">
            <v>30.217314285714284</v>
          </cell>
          <cell r="U1147">
            <v>3.3255404834670758E-2</v>
          </cell>
          <cell r="V1147">
            <v>3.3095488980724064E-2</v>
          </cell>
          <cell r="W1147">
            <v>1.1495762999999999</v>
          </cell>
          <cell r="X1147">
            <v>1.1470881257142855</v>
          </cell>
          <cell r="Y1147">
            <v>0.86988571354506883</v>
          </cell>
          <cell r="Z1147">
            <v>0.87179233584193805</v>
          </cell>
          <cell r="AA1147">
            <v>0</v>
          </cell>
          <cell r="AB1147">
            <v>0</v>
          </cell>
          <cell r="AC1147" t="e">
            <v>#DIV/0!</v>
          </cell>
          <cell r="AD1147" t="e">
            <v>#DIV/0!</v>
          </cell>
          <cell r="AE1147">
            <v>0</v>
          </cell>
          <cell r="AF1147">
            <v>0</v>
          </cell>
          <cell r="AG1147" t="e">
            <v>#DIV/0!</v>
          </cell>
        </row>
        <row r="1148">
          <cell r="A1148">
            <v>40229</v>
          </cell>
          <cell r="B1148">
            <v>5746</v>
          </cell>
          <cell r="C1148">
            <v>0.73950000000000005</v>
          </cell>
          <cell r="D1148">
            <v>0.73434285714285708</v>
          </cell>
          <cell r="E1148">
            <v>1.3522650439486139</v>
          </cell>
          <cell r="F1148">
            <v>1.3617845288896824</v>
          </cell>
          <cell r="G1148">
            <v>0.64855048965561968</v>
          </cell>
          <cell r="H1148">
            <v>0.64019990143790229</v>
          </cell>
          <cell r="I1148">
            <v>1.5419</v>
          </cell>
          <cell r="J1148">
            <v>1.5621000000000003</v>
          </cell>
          <cell r="K1148">
            <v>91.833500000000001</v>
          </cell>
          <cell r="L1148">
            <v>90.752214285714288</v>
          </cell>
          <cell r="M1148">
            <v>1.0889272433262372E-2</v>
          </cell>
          <cell r="N1148">
            <v>1.1019689397320535E-2</v>
          </cell>
          <cell r="O1148">
            <v>6.8391000000000002</v>
          </cell>
          <cell r="P1148">
            <v>6.8409857142857149</v>
          </cell>
          <cell r="Q1148">
            <v>0.14621806962904477</v>
          </cell>
          <cell r="R1148">
            <v>0.14617779373659193</v>
          </cell>
          <cell r="S1148">
            <v>30.079899999999999</v>
          </cell>
          <cell r="T1148">
            <v>30.217314285714284</v>
          </cell>
          <cell r="U1148">
            <v>3.3244791372311747E-2</v>
          </cell>
          <cell r="V1148">
            <v>3.3095488980724064E-2</v>
          </cell>
          <cell r="W1148">
            <v>1.14023505</v>
          </cell>
          <cell r="X1148">
            <v>1.1470881257142855</v>
          </cell>
          <cell r="Y1148">
            <v>0.87701215639705166</v>
          </cell>
          <cell r="Z1148">
            <v>0.87179233584193805</v>
          </cell>
          <cell r="AA1148">
            <v>0</v>
          </cell>
          <cell r="AB1148">
            <v>0</v>
          </cell>
          <cell r="AC1148" t="e">
            <v>#DIV/0!</v>
          </cell>
          <cell r="AD1148" t="e">
            <v>#DIV/0!</v>
          </cell>
          <cell r="AE1148">
            <v>0</v>
          </cell>
          <cell r="AF1148">
            <v>0</v>
          </cell>
          <cell r="AG1148" t="e">
            <v>#DIV/0!</v>
          </cell>
        </row>
        <row r="1149">
          <cell r="A1149">
            <v>40230</v>
          </cell>
          <cell r="B1149">
            <v>5746</v>
          </cell>
          <cell r="C1149">
            <v>0.7349</v>
          </cell>
          <cell r="D1149">
            <v>0.73434285714285708</v>
          </cell>
          <cell r="E1149">
            <v>1.3607293509320997</v>
          </cell>
          <cell r="F1149">
            <v>1.3617845288896824</v>
          </cell>
          <cell r="G1149">
            <v>0.64612004910512366</v>
          </cell>
          <cell r="H1149">
            <v>0.64019990143790229</v>
          </cell>
          <cell r="I1149">
            <v>1.5477000000000001</v>
          </cell>
          <cell r="J1149">
            <v>1.5621000000000003</v>
          </cell>
          <cell r="K1149">
            <v>91.571799999999996</v>
          </cell>
          <cell r="L1149">
            <v>90.752214285714288</v>
          </cell>
          <cell r="M1149">
            <v>1.0920392522588833E-2</v>
          </cell>
          <cell r="N1149">
            <v>1.1019689397320535E-2</v>
          </cell>
          <cell r="O1149">
            <v>6.8391000000000002</v>
          </cell>
          <cell r="P1149">
            <v>6.8409857142857149</v>
          </cell>
          <cell r="Q1149">
            <v>0.14621806962904477</v>
          </cell>
          <cell r="R1149">
            <v>0.14617779373659193</v>
          </cell>
          <cell r="S1149">
            <v>30.75</v>
          </cell>
          <cell r="T1149">
            <v>30.217314285714284</v>
          </cell>
          <cell r="U1149">
            <v>3.2520325203252036E-2</v>
          </cell>
          <cell r="V1149">
            <v>3.3095488980724064E-2</v>
          </cell>
          <cell r="W1149">
            <v>1.1374047300000001</v>
          </cell>
          <cell r="X1149">
            <v>1.1470881257142855</v>
          </cell>
          <cell r="Y1149">
            <v>0.87919451504303125</v>
          </cell>
          <cell r="Z1149">
            <v>0.87179233584193805</v>
          </cell>
          <cell r="AA1149">
            <v>0</v>
          </cell>
          <cell r="AB1149">
            <v>0</v>
          </cell>
          <cell r="AC1149" t="e">
            <v>#DIV/0!</v>
          </cell>
          <cell r="AD1149" t="e">
            <v>#DIV/0!</v>
          </cell>
          <cell r="AE1149">
            <v>0</v>
          </cell>
          <cell r="AF1149">
            <v>0</v>
          </cell>
          <cell r="AG1149" t="e">
            <v>#DIV/0!</v>
          </cell>
        </row>
        <row r="1150">
          <cell r="A1150">
            <v>40231</v>
          </cell>
          <cell r="B1150">
            <v>5747</v>
          </cell>
          <cell r="C1150">
            <v>0.73480000000000001</v>
          </cell>
          <cell r="D1150">
            <v>0.73630999999999991</v>
          </cell>
          <cell r="E1150">
            <v>1.3609145345672291</v>
          </cell>
          <cell r="F1150">
            <v>1.3581364058786096</v>
          </cell>
          <cell r="G1150">
            <v>0.64607830469052852</v>
          </cell>
          <cell r="H1150">
            <v>0.65048446061519283</v>
          </cell>
          <cell r="I1150">
            <v>1.5477999999999998</v>
          </cell>
          <cell r="J1150">
            <v>1.5373857142857141</v>
          </cell>
          <cell r="K1150">
            <v>91.562100000000001</v>
          </cell>
          <cell r="L1150">
            <v>90.18091428571428</v>
          </cell>
          <cell r="M1150">
            <v>1.0921549418372886E-2</v>
          </cell>
          <cell r="N1150">
            <v>1.1090263574437348E-2</v>
          </cell>
          <cell r="O1150">
            <v>6.8391000000000002</v>
          </cell>
          <cell r="P1150">
            <v>6.8376857142857137</v>
          </cell>
          <cell r="Q1150">
            <v>0.14621806962904477</v>
          </cell>
          <cell r="R1150">
            <v>0.14624831623165818</v>
          </cell>
          <cell r="S1150">
            <v>29.950199999999999</v>
          </cell>
          <cell r="T1150">
            <v>30.073528571428572</v>
          </cell>
          <cell r="U1150">
            <v>3.3388758672730064E-2</v>
          </cell>
          <cell r="V1150">
            <v>3.3253241991391659E-2</v>
          </cell>
          <cell r="W1150">
            <v>1.1373234399999999</v>
          </cell>
          <cell r="X1150">
            <v>1.1319899722857143</v>
          </cell>
          <cell r="Y1150">
            <v>0.8792573553218952</v>
          </cell>
          <cell r="Z1150">
            <v>0.88344473790821543</v>
          </cell>
          <cell r="AA1150">
            <v>0</v>
          </cell>
          <cell r="AB1150">
            <v>0</v>
          </cell>
          <cell r="AC1150" t="e">
            <v>#DIV/0!</v>
          </cell>
          <cell r="AD1150" t="e">
            <v>#DIV/0!</v>
          </cell>
          <cell r="AE1150">
            <v>0</v>
          </cell>
          <cell r="AF1150">
            <v>0</v>
          </cell>
          <cell r="AG1150" t="e">
            <v>#DIV/0!</v>
          </cell>
        </row>
        <row r="1151">
          <cell r="A1151">
            <v>40232</v>
          </cell>
          <cell r="B1151">
            <v>5747</v>
          </cell>
          <cell r="C1151">
            <v>0.73446999999999996</v>
          </cell>
          <cell r="D1151">
            <v>0.73630999999999991</v>
          </cell>
          <cell r="E1151">
            <v>1.3615259983389383</v>
          </cell>
          <cell r="F1151">
            <v>1.3581364058786096</v>
          </cell>
          <cell r="G1151">
            <v>0.64607830469052852</v>
          </cell>
          <cell r="H1151">
            <v>0.65048446061519283</v>
          </cell>
          <cell r="I1151">
            <v>1.5477999999999998</v>
          </cell>
          <cell r="J1151">
            <v>1.5373857142857141</v>
          </cell>
          <cell r="K1151">
            <v>91.562100000000001</v>
          </cell>
          <cell r="L1151">
            <v>90.18091428571428</v>
          </cell>
          <cell r="M1151">
            <v>1.0921549418372886E-2</v>
          </cell>
          <cell r="N1151">
            <v>1.1090263574437348E-2</v>
          </cell>
          <cell r="O1151">
            <v>6.8391000000000002</v>
          </cell>
          <cell r="P1151">
            <v>6.8376857142857137</v>
          </cell>
          <cell r="Q1151">
            <v>0.14621806962904477</v>
          </cell>
          <cell r="R1151">
            <v>0.14624831623165818</v>
          </cell>
          <cell r="S1151">
            <v>29.950199999999999</v>
          </cell>
          <cell r="T1151">
            <v>30.073528571428572</v>
          </cell>
          <cell r="U1151">
            <v>3.3388758672730064E-2</v>
          </cell>
          <cell r="V1151">
            <v>3.3253241991391659E-2</v>
          </cell>
          <cell r="W1151">
            <v>1.136812666</v>
          </cell>
          <cell r="X1151">
            <v>1.1319899722857143</v>
          </cell>
          <cell r="Y1151">
            <v>0.87965240879890061</v>
          </cell>
          <cell r="Z1151">
            <v>0.88344473790821543</v>
          </cell>
          <cell r="AA1151">
            <v>0</v>
          </cell>
          <cell r="AB1151">
            <v>0</v>
          </cell>
          <cell r="AC1151" t="e">
            <v>#DIV/0!</v>
          </cell>
          <cell r="AD1151" t="e">
            <v>#DIV/0!</v>
          </cell>
          <cell r="AE1151">
            <v>0</v>
          </cell>
          <cell r="AF1151">
            <v>0</v>
          </cell>
          <cell r="AG1151" t="e">
            <v>#DIV/0!</v>
          </cell>
        </row>
        <row r="1152">
          <cell r="A1152">
            <v>40233</v>
          </cell>
          <cell r="B1152">
            <v>5747</v>
          </cell>
          <cell r="C1152">
            <v>0.73660000000000003</v>
          </cell>
          <cell r="D1152">
            <v>0.73630999999999991</v>
          </cell>
          <cell r="E1152">
            <v>1.3575889220743957</v>
          </cell>
          <cell r="F1152">
            <v>1.3581364058786096</v>
          </cell>
          <cell r="G1152">
            <v>0.64683053040103489</v>
          </cell>
          <cell r="H1152">
            <v>0.65048446061519283</v>
          </cell>
          <cell r="I1152">
            <v>1.546</v>
          </cell>
          <cell r="J1152">
            <v>1.5373857142857141</v>
          </cell>
          <cell r="K1152">
            <v>90.629900000000006</v>
          </cell>
          <cell r="L1152">
            <v>90.18091428571428</v>
          </cell>
          <cell r="M1152">
            <v>1.103388616780996E-2</v>
          </cell>
          <cell r="N1152">
            <v>1.1090263574437348E-2</v>
          </cell>
          <cell r="O1152">
            <v>6.8383000000000003</v>
          </cell>
          <cell r="P1152">
            <v>6.8376857142857137</v>
          </cell>
          <cell r="Q1152">
            <v>0.14623517540909289</v>
          </cell>
          <cell r="R1152">
            <v>0.14624831623165818</v>
          </cell>
          <cell r="S1152">
            <v>29.993500000000001</v>
          </cell>
          <cell r="T1152">
            <v>30.073528571428572</v>
          </cell>
          <cell r="U1152">
            <v>3.3340557120709484E-2</v>
          </cell>
          <cell r="V1152">
            <v>3.3253241991391659E-2</v>
          </cell>
          <cell r="W1152">
            <v>1.1387836000000002</v>
          </cell>
          <cell r="X1152">
            <v>1.1319899722857143</v>
          </cell>
          <cell r="Y1152">
            <v>0.87812996253195064</v>
          </cell>
          <cell r="Z1152">
            <v>0.88344473790821543</v>
          </cell>
          <cell r="AA1152">
            <v>0</v>
          </cell>
          <cell r="AB1152">
            <v>0</v>
          </cell>
          <cell r="AC1152" t="e">
            <v>#DIV/0!</v>
          </cell>
          <cell r="AD1152" t="e">
            <v>#DIV/0!</v>
          </cell>
          <cell r="AE1152">
            <v>0</v>
          </cell>
          <cell r="AF1152">
            <v>0</v>
          </cell>
          <cell r="AG1152" t="e">
            <v>#DIV/0!</v>
          </cell>
        </row>
        <row r="1153">
          <cell r="A1153">
            <v>40234</v>
          </cell>
          <cell r="B1153">
            <v>5747</v>
          </cell>
          <cell r="C1153">
            <v>0.73819999999999997</v>
          </cell>
          <cell r="D1153">
            <v>0.73630999999999991</v>
          </cell>
          <cell r="E1153">
            <v>1.3546464372798701</v>
          </cell>
          <cell r="F1153">
            <v>1.3581364058786096</v>
          </cell>
          <cell r="G1153">
            <v>0.64800414722654232</v>
          </cell>
          <cell r="H1153">
            <v>0.65048446061519283</v>
          </cell>
          <cell r="I1153">
            <v>1.5431999999999999</v>
          </cell>
          <cell r="J1153">
            <v>1.5373857142857141</v>
          </cell>
          <cell r="K1153">
            <v>90.150499999999994</v>
          </cell>
          <cell r="L1153">
            <v>90.18091428571428</v>
          </cell>
          <cell r="M1153">
            <v>1.1092561882629604E-2</v>
          </cell>
          <cell r="N1153">
            <v>1.1090263574437348E-2</v>
          </cell>
          <cell r="O1153">
            <v>6.8369999999999997</v>
          </cell>
          <cell r="P1153">
            <v>6.8376857142857137</v>
          </cell>
          <cell r="Q1153">
            <v>0.14626298083954953</v>
          </cell>
          <cell r="R1153">
            <v>0.14624831623165818</v>
          </cell>
          <cell r="S1153">
            <v>30.032</v>
          </cell>
          <cell r="T1153">
            <v>30.073528571428572</v>
          </cell>
          <cell r="U1153">
            <v>3.3297815663292485E-2</v>
          </cell>
          <cell r="V1153">
            <v>3.3253241991391659E-2</v>
          </cell>
          <cell r="W1153">
            <v>1.1391902399999998</v>
          </cell>
          <cell r="X1153">
            <v>1.1319899722857143</v>
          </cell>
          <cell r="Y1153">
            <v>0.87781650938301592</v>
          </cell>
          <cell r="Z1153">
            <v>0.88344473790821543</v>
          </cell>
          <cell r="AA1153">
            <v>0</v>
          </cell>
          <cell r="AB1153">
            <v>0</v>
          </cell>
          <cell r="AC1153" t="e">
            <v>#DIV/0!</v>
          </cell>
          <cell r="AD1153" t="e">
            <v>#DIV/0!</v>
          </cell>
          <cell r="AE1153">
            <v>0</v>
          </cell>
          <cell r="AF1153">
            <v>0</v>
          </cell>
          <cell r="AG1153" t="e">
            <v>#DIV/0!</v>
          </cell>
        </row>
        <row r="1154">
          <cell r="A1154">
            <v>40235</v>
          </cell>
          <cell r="B1154">
            <v>5747</v>
          </cell>
          <cell r="C1154">
            <v>0.74080000000000001</v>
          </cell>
          <cell r="D1154">
            <v>0.73630999999999991</v>
          </cell>
          <cell r="E1154">
            <v>1.3498920086393089</v>
          </cell>
          <cell r="F1154">
            <v>1.3581364058786096</v>
          </cell>
          <cell r="G1154">
            <v>0.65423617926071309</v>
          </cell>
          <cell r="H1154">
            <v>0.65048446061519283</v>
          </cell>
          <cell r="I1154">
            <v>1.5285</v>
          </cell>
          <cell r="J1154">
            <v>1.5373857142857141</v>
          </cell>
          <cell r="K1154">
            <v>89.250699999999995</v>
          </cell>
          <cell r="L1154">
            <v>90.18091428571428</v>
          </cell>
          <cell r="M1154">
            <v>1.1204393915117752E-2</v>
          </cell>
          <cell r="N1154">
            <v>1.1090263574437348E-2</v>
          </cell>
          <cell r="O1154">
            <v>6.8369</v>
          </cell>
          <cell r="P1154">
            <v>6.8376857142857137</v>
          </cell>
          <cell r="Q1154">
            <v>0.14626512015679621</v>
          </cell>
          <cell r="R1154">
            <v>0.14624831623165818</v>
          </cell>
          <cell r="S1154">
            <v>30.0623</v>
          </cell>
          <cell r="T1154">
            <v>30.073528571428572</v>
          </cell>
          <cell r="U1154">
            <v>3.3264254564687332E-2</v>
          </cell>
          <cell r="V1154">
            <v>3.3253241991391659E-2</v>
          </cell>
          <cell r="W1154">
            <v>1.1323128</v>
          </cell>
          <cell r="X1154">
            <v>1.1319899722857143</v>
          </cell>
          <cell r="Y1154">
            <v>0.88314819014675094</v>
          </cell>
          <cell r="Z1154">
            <v>0.88344473790821543</v>
          </cell>
          <cell r="AA1154">
            <v>0</v>
          </cell>
          <cell r="AB1154">
            <v>0</v>
          </cell>
          <cell r="AC1154" t="e">
            <v>#DIV/0!</v>
          </cell>
          <cell r="AD1154" t="e">
            <v>#DIV/0!</v>
          </cell>
          <cell r="AE1154">
            <v>0</v>
          </cell>
          <cell r="AF1154">
            <v>0</v>
          </cell>
          <cell r="AG1154" t="e">
            <v>#DIV/0!</v>
          </cell>
        </row>
        <row r="1155">
          <cell r="A1155">
            <v>40236</v>
          </cell>
          <cell r="B1155">
            <v>5747</v>
          </cell>
          <cell r="C1155">
            <v>0.73529999999999995</v>
          </cell>
          <cell r="D1155">
            <v>0.73630999999999991</v>
          </cell>
          <cell r="E1155">
            <v>1.3599891200870393</v>
          </cell>
          <cell r="F1155">
            <v>1.3581364058786096</v>
          </cell>
          <cell r="G1155">
            <v>0.65608187901850146</v>
          </cell>
          <cell r="H1155">
            <v>0.65048446061519283</v>
          </cell>
          <cell r="I1155">
            <v>1.5242000000000002</v>
          </cell>
          <cell r="J1155">
            <v>1.5373857142857141</v>
          </cell>
          <cell r="K1155">
            <v>89.118899999999996</v>
          </cell>
          <cell r="L1155">
            <v>90.18091428571428</v>
          </cell>
          <cell r="M1155">
            <v>1.122096435211835E-2</v>
          </cell>
          <cell r="N1155">
            <v>1.1090263574437348E-2</v>
          </cell>
          <cell r="O1155">
            <v>6.8367000000000004</v>
          </cell>
          <cell r="P1155">
            <v>6.8376857142857137</v>
          </cell>
          <cell r="Q1155">
            <v>0.14626939897903959</v>
          </cell>
          <cell r="R1155">
            <v>0.14624831623165818</v>
          </cell>
          <cell r="S1155">
            <v>29.979900000000001</v>
          </cell>
          <cell r="T1155">
            <v>30.073528571428572</v>
          </cell>
          <cell r="U1155">
            <v>3.3355681640032157E-2</v>
          </cell>
          <cell r="V1155">
            <v>3.3253241991391659E-2</v>
          </cell>
          <cell r="W1155">
            <v>1.1207442600000002</v>
          </cell>
          <cell r="X1155">
            <v>1.1319899722857143</v>
          </cell>
          <cell r="Y1155">
            <v>0.89226421735142314</v>
          </cell>
          <cell r="Z1155">
            <v>0.88344473790821543</v>
          </cell>
          <cell r="AA1155">
            <v>0</v>
          </cell>
          <cell r="AB1155">
            <v>0</v>
          </cell>
          <cell r="AC1155" t="e">
            <v>#DIV/0!</v>
          </cell>
          <cell r="AD1155" t="e">
            <v>#DIV/0!</v>
          </cell>
          <cell r="AE1155">
            <v>0</v>
          </cell>
          <cell r="AF1155">
            <v>0</v>
          </cell>
          <cell r="AG1155" t="e">
            <v>#DIV/0!</v>
          </cell>
        </row>
        <row r="1156">
          <cell r="A1156">
            <v>40237</v>
          </cell>
          <cell r="B1156">
            <v>5747</v>
          </cell>
          <cell r="C1156">
            <v>0.73399999999999987</v>
          </cell>
          <cell r="D1156">
            <v>0.73630999999999991</v>
          </cell>
          <cell r="E1156">
            <v>1.3623978201634879</v>
          </cell>
          <cell r="F1156">
            <v>1.3581364058786096</v>
          </cell>
          <cell r="G1156">
            <v>0.65608187901850146</v>
          </cell>
          <cell r="H1156">
            <v>0.65048446061519283</v>
          </cell>
          <cell r="I1156">
            <v>1.5242000000000002</v>
          </cell>
          <cell r="J1156">
            <v>1.5373857142857141</v>
          </cell>
          <cell r="K1156">
            <v>88.992199999999997</v>
          </cell>
          <cell r="L1156">
            <v>90.18091428571428</v>
          </cell>
          <cell r="M1156">
            <v>1.1236939866639997E-2</v>
          </cell>
          <cell r="N1156">
            <v>1.1090263574437348E-2</v>
          </cell>
          <cell r="O1156">
            <v>6.8367000000000004</v>
          </cell>
          <cell r="P1156">
            <v>6.8376857142857137</v>
          </cell>
          <cell r="Q1156">
            <v>0.14626939897903959</v>
          </cell>
          <cell r="R1156">
            <v>0.14624831623165818</v>
          </cell>
          <cell r="S1156">
            <v>30.546600000000002</v>
          </cell>
          <cell r="T1156">
            <v>30.073528571428572</v>
          </cell>
          <cell r="U1156">
            <v>3.2736867605560029E-2</v>
          </cell>
          <cell r="V1156">
            <v>3.3253241991391659E-2</v>
          </cell>
          <cell r="W1156">
            <v>1.1187628000000001</v>
          </cell>
          <cell r="X1156">
            <v>1.1319899722857143</v>
          </cell>
          <cell r="Y1156">
            <v>0.89384452182357155</v>
          </cell>
          <cell r="Z1156">
            <v>0.88344473790821543</v>
          </cell>
          <cell r="AA1156">
            <v>0</v>
          </cell>
          <cell r="AB1156">
            <v>0</v>
          </cell>
          <cell r="AC1156" t="e">
            <v>#DIV/0!</v>
          </cell>
          <cell r="AD1156" t="e">
            <v>#DIV/0!</v>
          </cell>
          <cell r="AE1156">
            <v>0</v>
          </cell>
          <cell r="AF1156">
            <v>0</v>
          </cell>
          <cell r="AG1156" t="e">
            <v>#DIV/0!</v>
          </cell>
        </row>
        <row r="1157">
          <cell r="A1157">
            <v>40238</v>
          </cell>
          <cell r="B1157">
            <v>5748</v>
          </cell>
          <cell r="C1157">
            <v>0.73380000000000001</v>
          </cell>
          <cell r="D1157">
            <v>0.73491428571428563</v>
          </cell>
          <cell r="E1157">
            <v>1.362769146906514</v>
          </cell>
          <cell r="F1157">
            <v>1.3607123710484692</v>
          </cell>
          <cell r="G1157">
            <v>0.65629717135919141</v>
          </cell>
          <cell r="H1157">
            <v>0.66192876586770422</v>
          </cell>
          <cell r="I1157">
            <v>1.5237000000000001</v>
          </cell>
          <cell r="J1157">
            <v>1.5108000000000001</v>
          </cell>
          <cell r="K1157">
            <v>88.982200000000006</v>
          </cell>
          <cell r="L1157">
            <v>89.218871428571447</v>
          </cell>
          <cell r="M1157">
            <v>1.1238202696719119E-2</v>
          </cell>
          <cell r="N1157">
            <v>1.1208827933997609E-2</v>
          </cell>
          <cell r="O1157">
            <v>6.8235999999999999</v>
          </cell>
          <cell r="P1157">
            <v>6.8329714285714278</v>
          </cell>
          <cell r="Q1157">
            <v>0.14655020810129551</v>
          </cell>
          <cell r="R1157">
            <v>0.14634932518383645</v>
          </cell>
          <cell r="S1157">
            <v>29.954499999999999</v>
          </cell>
          <cell r="T1157">
            <v>29.972528571428569</v>
          </cell>
          <cell r="U1157">
            <v>3.3383965681283281E-2</v>
          </cell>
          <cell r="V1157">
            <v>3.3365752443794236E-2</v>
          </cell>
          <cell r="W1157">
            <v>1.11809106</v>
          </cell>
          <cell r="X1157">
            <v>1.1103057385714286</v>
          </cell>
          <cell r="Y1157">
            <v>0.89438153633032358</v>
          </cell>
          <cell r="Z1157">
            <v>0.90069236545522868</v>
          </cell>
          <cell r="AA1157">
            <v>0</v>
          </cell>
          <cell r="AB1157">
            <v>0</v>
          </cell>
          <cell r="AC1157" t="e">
            <v>#DIV/0!</v>
          </cell>
          <cell r="AD1157" t="e">
            <v>#DIV/0!</v>
          </cell>
          <cell r="AE1157">
            <v>0</v>
          </cell>
          <cell r="AF1157">
            <v>0</v>
          </cell>
          <cell r="AG1157" t="e">
            <v>#DIV/0!</v>
          </cell>
        </row>
        <row r="1158">
          <cell r="A1158">
            <v>40239</v>
          </cell>
          <cell r="B1158">
            <v>5748</v>
          </cell>
          <cell r="C1158">
            <v>0.73719999999999997</v>
          </cell>
          <cell r="D1158">
            <v>0.73491428571428563</v>
          </cell>
          <cell r="E1158">
            <v>1.3564839934888768</v>
          </cell>
          <cell r="F1158">
            <v>1.3607123710484692</v>
          </cell>
          <cell r="G1158">
            <v>0.65629717135919141</v>
          </cell>
          <cell r="H1158">
            <v>0.66192876586770422</v>
          </cell>
          <cell r="I1158">
            <v>1.5237000000000001</v>
          </cell>
          <cell r="J1158">
            <v>1.5108000000000001</v>
          </cell>
          <cell r="K1158">
            <v>88.982200000000006</v>
          </cell>
          <cell r="L1158">
            <v>89.218871428571447</v>
          </cell>
          <cell r="M1158">
            <v>1.1238202696719119E-2</v>
          </cell>
          <cell r="N1158">
            <v>1.1208827933997609E-2</v>
          </cell>
          <cell r="O1158">
            <v>6.8235999999999999</v>
          </cell>
          <cell r="P1158">
            <v>6.8329714285714278</v>
          </cell>
          <cell r="Q1158">
            <v>0.14655020810129551</v>
          </cell>
          <cell r="R1158">
            <v>0.14634932518383645</v>
          </cell>
          <cell r="S1158">
            <v>29.954499999999999</v>
          </cell>
          <cell r="T1158">
            <v>29.972528571428569</v>
          </cell>
          <cell r="U1158">
            <v>3.3383965681283281E-2</v>
          </cell>
          <cell r="V1158">
            <v>3.3365752443794236E-2</v>
          </cell>
          <cell r="W1158">
            <v>1.12327164</v>
          </cell>
          <cell r="X1158">
            <v>1.1103057385714286</v>
          </cell>
          <cell r="Y1158">
            <v>0.89025660792076966</v>
          </cell>
          <cell r="Z1158">
            <v>0.90069236545522868</v>
          </cell>
          <cell r="AA1158">
            <v>0</v>
          </cell>
          <cell r="AB1158">
            <v>0</v>
          </cell>
          <cell r="AC1158" t="e">
            <v>#DIV/0!</v>
          </cell>
          <cell r="AD1158" t="e">
            <v>#DIV/0!</v>
          </cell>
          <cell r="AE1158">
            <v>0</v>
          </cell>
          <cell r="AF1158">
            <v>0</v>
          </cell>
          <cell r="AG1158" t="e">
            <v>#DIV/0!</v>
          </cell>
        </row>
        <row r="1159">
          <cell r="A1159">
            <v>40240</v>
          </cell>
          <cell r="B1159">
            <v>5748</v>
          </cell>
          <cell r="C1159">
            <v>0.7379</v>
          </cell>
          <cell r="D1159">
            <v>0.73491428571428563</v>
          </cell>
          <cell r="E1159">
            <v>1.3551971811898631</v>
          </cell>
          <cell r="F1159">
            <v>1.3607123710484692</v>
          </cell>
          <cell r="G1159">
            <v>0.66916488222698078</v>
          </cell>
          <cell r="H1159">
            <v>0.66192876586770422</v>
          </cell>
          <cell r="I1159">
            <v>1.4944</v>
          </cell>
          <cell r="J1159">
            <v>1.5108000000000001</v>
          </cell>
          <cell r="K1159">
            <v>89.046899999999994</v>
          </cell>
          <cell r="L1159">
            <v>89.218871428571447</v>
          </cell>
          <cell r="M1159">
            <v>1.1230037205113261E-2</v>
          </cell>
          <cell r="N1159">
            <v>1.1208827933997609E-2</v>
          </cell>
          <cell r="O1159">
            <v>6.8375000000000004</v>
          </cell>
          <cell r="P1159">
            <v>6.8329714285714278</v>
          </cell>
          <cell r="Q1159">
            <v>0.14625228519195613</v>
          </cell>
          <cell r="R1159">
            <v>0.14634932518383645</v>
          </cell>
          <cell r="S1159">
            <v>29.918600000000001</v>
          </cell>
          <cell r="T1159">
            <v>29.972528571428569</v>
          </cell>
          <cell r="U1159">
            <v>3.3424023851383419E-2</v>
          </cell>
          <cell r="V1159">
            <v>3.3365752443794236E-2</v>
          </cell>
          <cell r="W1159">
            <v>1.10271776</v>
          </cell>
          <cell r="X1159">
            <v>1.1103057385714286</v>
          </cell>
          <cell r="Y1159">
            <v>0.90685036214525105</v>
          </cell>
          <cell r="Z1159">
            <v>0.90069236545522868</v>
          </cell>
          <cell r="AA1159">
            <v>0</v>
          </cell>
          <cell r="AB1159">
            <v>0</v>
          </cell>
          <cell r="AC1159" t="e">
            <v>#DIV/0!</v>
          </cell>
          <cell r="AD1159" t="e">
            <v>#DIV/0!</v>
          </cell>
          <cell r="AE1159">
            <v>0</v>
          </cell>
          <cell r="AF1159">
            <v>0</v>
          </cell>
          <cell r="AG1159" t="e">
            <v>#DIV/0!</v>
          </cell>
        </row>
        <row r="1160">
          <cell r="A1160">
            <v>40241</v>
          </cell>
          <cell r="B1160">
            <v>5748</v>
          </cell>
          <cell r="C1160">
            <v>0.73199999999999998</v>
          </cell>
          <cell r="D1160">
            <v>0.73491428571428563</v>
          </cell>
          <cell r="E1160">
            <v>1.3661202185792349</v>
          </cell>
          <cell r="F1160">
            <v>1.3607123710484692</v>
          </cell>
          <cell r="G1160">
            <v>0.66396653608658129</v>
          </cell>
          <cell r="H1160">
            <v>0.66192876586770422</v>
          </cell>
          <cell r="I1160">
            <v>1.5060999999999998</v>
          </cell>
          <cell r="J1160">
            <v>1.5108000000000001</v>
          </cell>
          <cell r="K1160">
            <v>88.6691</v>
          </cell>
          <cell r="L1160">
            <v>89.218871428571447</v>
          </cell>
          <cell r="M1160">
            <v>1.1277885982828291E-2</v>
          </cell>
          <cell r="N1160">
            <v>1.1208827933997609E-2</v>
          </cell>
          <cell r="O1160">
            <v>6.8358999999999996</v>
          </cell>
          <cell r="P1160">
            <v>6.8329714285714278</v>
          </cell>
          <cell r="Q1160">
            <v>0.14628651677174914</v>
          </cell>
          <cell r="R1160">
            <v>0.14634932518383645</v>
          </cell>
          <cell r="S1160">
            <v>29.815300000000001</v>
          </cell>
          <cell r="T1160">
            <v>29.972528571428569</v>
          </cell>
          <cell r="U1160">
            <v>3.3539826867413712E-2</v>
          </cell>
          <cell r="V1160">
            <v>3.3365752443794236E-2</v>
          </cell>
          <cell r="W1160">
            <v>1.1024651999999999</v>
          </cell>
          <cell r="X1160">
            <v>1.1103057385714286</v>
          </cell>
          <cell r="Y1160">
            <v>0.90705810940789788</v>
          </cell>
          <cell r="Z1160">
            <v>0.90069236545522868</v>
          </cell>
          <cell r="AA1160">
            <v>0</v>
          </cell>
          <cell r="AB1160">
            <v>0</v>
          </cell>
          <cell r="AC1160" t="e">
            <v>#DIV/0!</v>
          </cell>
          <cell r="AD1160" t="e">
            <v>#DIV/0!</v>
          </cell>
          <cell r="AE1160">
            <v>0</v>
          </cell>
          <cell r="AF1160">
            <v>0</v>
          </cell>
          <cell r="AG1160" t="e">
            <v>#DIV/0!</v>
          </cell>
        </row>
        <row r="1161">
          <cell r="A1161">
            <v>40242</v>
          </cell>
          <cell r="B1161">
            <v>5748</v>
          </cell>
          <cell r="C1161">
            <v>0.73370000000000002</v>
          </cell>
          <cell r="D1161">
            <v>0.73491428571428563</v>
          </cell>
          <cell r="E1161">
            <v>1.362954886193267</v>
          </cell>
          <cell r="F1161">
            <v>1.3607123710484692</v>
          </cell>
          <cell r="G1161">
            <v>0.66396653608658129</v>
          </cell>
          <cell r="H1161">
            <v>0.66192876586770422</v>
          </cell>
          <cell r="I1161">
            <v>1.5060999999999998</v>
          </cell>
          <cell r="J1161">
            <v>1.5108000000000001</v>
          </cell>
          <cell r="K1161">
            <v>88.734999999999999</v>
          </cell>
          <cell r="L1161">
            <v>89.218871428571447</v>
          </cell>
          <cell r="M1161">
            <v>1.1269510339775737E-2</v>
          </cell>
          <cell r="N1161">
            <v>1.1208827933997609E-2</v>
          </cell>
          <cell r="O1161">
            <v>6.8365999999999998</v>
          </cell>
          <cell r="P1161">
            <v>6.8329714285714278</v>
          </cell>
          <cell r="Q1161">
            <v>0.14627153848404179</v>
          </cell>
          <cell r="R1161">
            <v>0.14634932518383645</v>
          </cell>
          <cell r="S1161">
            <v>29.8353</v>
          </cell>
          <cell r="T1161">
            <v>29.972528571428569</v>
          </cell>
          <cell r="U1161">
            <v>3.3517343549419647E-2</v>
          </cell>
          <cell r="V1161">
            <v>3.3365752443794236E-2</v>
          </cell>
          <cell r="W1161">
            <v>1.1050255699999998</v>
          </cell>
          <cell r="X1161">
            <v>1.1103057385714286</v>
          </cell>
          <cell r="Y1161">
            <v>0.90495643462802422</v>
          </cell>
          <cell r="Z1161">
            <v>0.90069236545522868</v>
          </cell>
          <cell r="AA1161">
            <v>0</v>
          </cell>
          <cell r="AB1161">
            <v>0</v>
          </cell>
          <cell r="AC1161" t="e">
            <v>#DIV/0!</v>
          </cell>
          <cell r="AD1161" t="e">
            <v>#DIV/0!</v>
          </cell>
          <cell r="AE1161">
            <v>0</v>
          </cell>
          <cell r="AF1161">
            <v>0</v>
          </cell>
          <cell r="AG1161" t="e">
            <v>#DIV/0!</v>
          </cell>
        </row>
        <row r="1162">
          <cell r="A1162">
            <v>40243</v>
          </cell>
          <cell r="B1162">
            <v>5748</v>
          </cell>
          <cell r="C1162">
            <v>0.73560000000000003</v>
          </cell>
          <cell r="D1162">
            <v>0.73491428571428563</v>
          </cell>
          <cell r="E1162">
            <v>1.3594344752582925</v>
          </cell>
          <cell r="F1162">
            <v>1.3607123710484692</v>
          </cell>
          <cell r="G1162">
            <v>0.66343793538114504</v>
          </cell>
          <cell r="H1162">
            <v>0.66192876586770422</v>
          </cell>
          <cell r="I1162">
            <v>1.5073000000000001</v>
          </cell>
          <cell r="J1162">
            <v>1.5108000000000001</v>
          </cell>
          <cell r="K1162">
            <v>89.838399999999993</v>
          </cell>
          <cell r="L1162">
            <v>89.218871428571447</v>
          </cell>
          <cell r="M1162">
            <v>1.1131097615273648E-2</v>
          </cell>
          <cell r="N1162">
            <v>1.1208827933997609E-2</v>
          </cell>
          <cell r="O1162">
            <v>6.8371000000000004</v>
          </cell>
          <cell r="P1162">
            <v>6.8329714285714278</v>
          </cell>
          <cell r="Q1162">
            <v>0.14626084158488248</v>
          </cell>
          <cell r="R1162">
            <v>0.14634932518383645</v>
          </cell>
          <cell r="S1162">
            <v>29.8215</v>
          </cell>
          <cell r="T1162">
            <v>29.972528571428569</v>
          </cell>
          <cell r="U1162">
            <v>3.3532853813523798E-2</v>
          </cell>
          <cell r="V1162">
            <v>3.3365752443794236E-2</v>
          </cell>
          <cell r="W1162">
            <v>1.1087698800000001</v>
          </cell>
          <cell r="X1162">
            <v>1.1103057385714286</v>
          </cell>
          <cell r="Y1162">
            <v>0.9019004015513119</v>
          </cell>
          <cell r="Z1162">
            <v>0.90069236545522868</v>
          </cell>
          <cell r="AA1162">
            <v>0</v>
          </cell>
          <cell r="AB1162">
            <v>0</v>
          </cell>
          <cell r="AC1162" t="e">
            <v>#DIV/0!</v>
          </cell>
          <cell r="AD1162" t="e">
            <v>#DIV/0!</v>
          </cell>
          <cell r="AE1162">
            <v>0</v>
          </cell>
          <cell r="AF1162">
            <v>0</v>
          </cell>
          <cell r="AG1162" t="e">
            <v>#DIV/0!</v>
          </cell>
        </row>
        <row r="1163">
          <cell r="A1163">
            <v>40244</v>
          </cell>
          <cell r="B1163">
            <v>5748</v>
          </cell>
          <cell r="C1163">
            <v>0.73419999999999996</v>
          </cell>
          <cell r="D1163">
            <v>0.73491428571428563</v>
          </cell>
          <cell r="E1163">
            <v>1.3620266957232363</v>
          </cell>
          <cell r="F1163">
            <v>1.3607123710484692</v>
          </cell>
          <cell r="G1163">
            <v>0.66037112857425873</v>
          </cell>
          <cell r="H1163">
            <v>0.66192876586770422</v>
          </cell>
          <cell r="I1163">
            <v>1.5143</v>
          </cell>
          <cell r="J1163">
            <v>1.5108000000000001</v>
          </cell>
          <cell r="K1163">
            <v>90.278300000000002</v>
          </cell>
          <cell r="L1163">
            <v>89.218871428571447</v>
          </cell>
          <cell r="M1163">
            <v>1.1076859001554083E-2</v>
          </cell>
          <cell r="N1163">
            <v>1.1208827933997609E-2</v>
          </cell>
          <cell r="O1163">
            <v>6.8365</v>
          </cell>
          <cell r="P1163">
            <v>6.8329714285714278</v>
          </cell>
          <cell r="Q1163">
            <v>0.1462736780516346</v>
          </cell>
          <cell r="R1163">
            <v>0.14634932518383645</v>
          </cell>
          <cell r="S1163">
            <v>30.507999999999999</v>
          </cell>
          <cell r="T1163">
            <v>29.972528571428569</v>
          </cell>
          <cell r="U1163">
            <v>3.2778287662252527E-2</v>
          </cell>
          <cell r="V1163">
            <v>3.3365752443794236E-2</v>
          </cell>
          <cell r="W1163">
            <v>1.1117990599999998</v>
          </cell>
          <cell r="X1163">
            <v>1.1103057385714286</v>
          </cell>
          <cell r="Y1163">
            <v>0.89944310620302215</v>
          </cell>
          <cell r="Z1163">
            <v>0.90069236545522868</v>
          </cell>
          <cell r="AA1163">
            <v>0</v>
          </cell>
          <cell r="AB1163">
            <v>0</v>
          </cell>
          <cell r="AC1163" t="e">
            <v>#DIV/0!</v>
          </cell>
          <cell r="AD1163" t="e">
            <v>#DIV/0!</v>
          </cell>
          <cell r="AE1163">
            <v>0</v>
          </cell>
          <cell r="AF1163">
            <v>0</v>
          </cell>
          <cell r="AG1163" t="e">
            <v>#DIV/0!</v>
          </cell>
        </row>
        <row r="1164">
          <cell r="A1164">
            <v>40245</v>
          </cell>
          <cell r="B1164">
            <v>5749</v>
          </cell>
          <cell r="C1164">
            <v>0.73419999999999996</v>
          </cell>
          <cell r="D1164">
            <v>0.73191428571428563</v>
          </cell>
          <cell r="E1164">
            <v>1.3620266957232363</v>
          </cell>
          <cell r="F1164">
            <v>1.3663082759680312</v>
          </cell>
          <cell r="G1164">
            <v>0.66041474045700699</v>
          </cell>
          <cell r="H1164">
            <v>0.66307178787681198</v>
          </cell>
          <cell r="I1164">
            <v>1.5142</v>
          </cell>
          <cell r="J1164">
            <v>1.5081857142857142</v>
          </cell>
          <cell r="K1164">
            <v>90.296099999999996</v>
          </cell>
          <cell r="L1164">
            <v>90.380914285714297</v>
          </cell>
          <cell r="M1164">
            <v>1.1074675428949866E-2</v>
          </cell>
          <cell r="N1164">
            <v>1.1064349926595907E-2</v>
          </cell>
          <cell r="O1164">
            <v>6.8365</v>
          </cell>
          <cell r="P1164">
            <v>6.8376560620354558</v>
          </cell>
          <cell r="Q1164">
            <v>0.1462736780516346</v>
          </cell>
          <cell r="R1164">
            <v>0.146248948241058</v>
          </cell>
          <cell r="S1164">
            <v>30.507999999999999</v>
          </cell>
          <cell r="T1164">
            <v>29.682128571428571</v>
          </cell>
          <cell r="U1164">
            <v>3.2778287662252527E-2</v>
          </cell>
          <cell r="V1164">
            <v>3.3695727801499216E-2</v>
          </cell>
          <cell r="W1164">
            <v>1.11172564</v>
          </cell>
          <cell r="X1164">
            <v>1.1038404342857142</v>
          </cell>
          <cell r="Y1164">
            <v>0.89950250675157595</v>
          </cell>
          <cell r="Z1164">
            <v>0.90594218577375341</v>
          </cell>
          <cell r="AA1164">
            <v>0</v>
          </cell>
          <cell r="AB1164">
            <v>0</v>
          </cell>
          <cell r="AC1164" t="e">
            <v>#DIV/0!</v>
          </cell>
          <cell r="AD1164" t="e">
            <v>#DIV/0!</v>
          </cell>
          <cell r="AE1164">
            <v>0</v>
          </cell>
          <cell r="AF1164">
            <v>0</v>
          </cell>
          <cell r="AG1164" t="e">
            <v>#DIV/0!</v>
          </cell>
        </row>
        <row r="1165">
          <cell r="A1165">
            <v>40246</v>
          </cell>
          <cell r="B1165">
            <v>5749</v>
          </cell>
          <cell r="C1165">
            <v>0.73240000000000005</v>
          </cell>
          <cell r="D1165">
            <v>0.73191428571428563</v>
          </cell>
          <cell r="E1165">
            <v>1.3653741125068268</v>
          </cell>
          <cell r="F1165">
            <v>1.3663082759680312</v>
          </cell>
          <cell r="G1165">
            <v>0.6612444620776301</v>
          </cell>
          <cell r="H1165">
            <v>0.66307178787681198</v>
          </cell>
          <cell r="I1165">
            <v>1.5123</v>
          </cell>
          <cell r="J1165">
            <v>1.5081857142857142</v>
          </cell>
          <cell r="K1165">
            <v>90.357299999999995</v>
          </cell>
          <cell r="L1165">
            <v>90.380914285714297</v>
          </cell>
          <cell r="M1165">
            <v>1.1067174428629452E-2</v>
          </cell>
          <cell r="N1165">
            <v>1.1064349926595907E-2</v>
          </cell>
          <cell r="O1165">
            <v>6.8369999999999997</v>
          </cell>
          <cell r="P1165">
            <v>6.8376560620354558</v>
          </cell>
          <cell r="Q1165">
            <v>0.14626298083954953</v>
          </cell>
          <cell r="R1165">
            <v>0.146248948241058</v>
          </cell>
          <cell r="S1165">
            <v>29.7425</v>
          </cell>
          <cell r="T1165">
            <v>29.682128571428571</v>
          </cell>
          <cell r="U1165">
            <v>3.3621921492813317E-2</v>
          </cell>
          <cell r="V1165">
            <v>3.3695727801499216E-2</v>
          </cell>
          <cell r="W1165">
            <v>1.1076085200000001</v>
          </cell>
          <cell r="X1165">
            <v>1.1038404342857142</v>
          </cell>
          <cell r="Y1165">
            <v>0.90284607055929822</v>
          </cell>
          <cell r="Z1165">
            <v>0.90594218577375341</v>
          </cell>
          <cell r="AA1165">
            <v>0</v>
          </cell>
          <cell r="AB1165">
            <v>0</v>
          </cell>
          <cell r="AC1165" t="e">
            <v>#DIV/0!</v>
          </cell>
          <cell r="AD1165" t="e">
            <v>#DIV/0!</v>
          </cell>
          <cell r="AE1165">
            <v>0</v>
          </cell>
          <cell r="AF1165">
            <v>0</v>
          </cell>
          <cell r="AG1165" t="e">
            <v>#DIV/0!</v>
          </cell>
        </row>
        <row r="1166">
          <cell r="A1166">
            <v>40247</v>
          </cell>
          <cell r="B1166">
            <v>5749</v>
          </cell>
          <cell r="C1166">
            <v>0.73599999999999999</v>
          </cell>
          <cell r="D1166">
            <v>0.73191428571428563</v>
          </cell>
          <cell r="E1166">
            <v>1.3586956521739131</v>
          </cell>
          <cell r="F1166">
            <v>1.3663082759680312</v>
          </cell>
          <cell r="G1166">
            <v>0.66728947017216067</v>
          </cell>
          <cell r="H1166">
            <v>0.66307178787681198</v>
          </cell>
          <cell r="I1166">
            <v>1.4985999999999999</v>
          </cell>
          <cell r="J1166">
            <v>1.5081857142857142</v>
          </cell>
          <cell r="K1166">
            <v>89.901899999999998</v>
          </cell>
          <cell r="L1166">
            <v>90.380914285714297</v>
          </cell>
          <cell r="M1166">
            <v>1.1123235437738245E-2</v>
          </cell>
          <cell r="N1166">
            <v>1.1064349926595907E-2</v>
          </cell>
          <cell r="O1166">
            <v>6.8379037752414398</v>
          </cell>
          <cell r="P1166">
            <v>6.8376560620354558</v>
          </cell>
          <cell r="Q1166">
            <v>0.14624364905817805</v>
          </cell>
          <cell r="R1166">
            <v>0.146248948241058</v>
          </cell>
          <cell r="S1166">
            <v>29.770600000000002</v>
          </cell>
          <cell r="T1166">
            <v>29.682128571428571</v>
          </cell>
          <cell r="U1166">
            <v>3.359018629117317E-2</v>
          </cell>
          <cell r="V1166">
            <v>3.3695727801499216E-2</v>
          </cell>
          <cell r="W1166">
            <v>1.1029696</v>
          </cell>
          <cell r="X1166">
            <v>1.1038404342857142</v>
          </cell>
          <cell r="Y1166">
            <v>0.90664330186434872</v>
          </cell>
          <cell r="Z1166">
            <v>0.90594218577375341</v>
          </cell>
          <cell r="AA1166">
            <v>0</v>
          </cell>
          <cell r="AB1166">
            <v>0</v>
          </cell>
          <cell r="AC1166" t="e">
            <v>#DIV/0!</v>
          </cell>
          <cell r="AD1166" t="e">
            <v>#DIV/0!</v>
          </cell>
          <cell r="AE1166">
            <v>0</v>
          </cell>
          <cell r="AF1166">
            <v>0</v>
          </cell>
          <cell r="AG1166" t="e">
            <v>#DIV/0!</v>
          </cell>
        </row>
        <row r="1167">
          <cell r="A1167">
            <v>40248</v>
          </cell>
          <cell r="B1167">
            <v>5749</v>
          </cell>
          <cell r="C1167">
            <v>0.73449999999999993</v>
          </cell>
          <cell r="D1167">
            <v>0.73191428571428563</v>
          </cell>
          <cell r="E1167">
            <v>1.3614703880190606</v>
          </cell>
          <cell r="F1167">
            <v>1.3663082759680312</v>
          </cell>
          <cell r="G1167">
            <v>0.66903057469726368</v>
          </cell>
          <cell r="H1167">
            <v>0.66307178787681198</v>
          </cell>
          <cell r="I1167">
            <v>1.4946999999999999</v>
          </cell>
          <cell r="J1167">
            <v>1.5081857142857142</v>
          </cell>
          <cell r="K1167">
            <v>90.412499999999994</v>
          </cell>
          <cell r="L1167">
            <v>90.380914285714297</v>
          </cell>
          <cell r="M1167">
            <v>1.1060417530761786E-2</v>
          </cell>
          <cell r="N1167">
            <v>1.1064349926595907E-2</v>
          </cell>
          <cell r="O1167">
            <v>6.8379611310455397</v>
          </cell>
          <cell r="P1167">
            <v>6.8376560620354558</v>
          </cell>
          <cell r="Q1167">
            <v>0.14624242238813337</v>
          </cell>
          <cell r="R1167">
            <v>0.146248948241058</v>
          </cell>
          <cell r="S1167">
            <v>29.6386</v>
          </cell>
          <cell r="T1167">
            <v>29.682128571428571</v>
          </cell>
          <cell r="U1167">
            <v>3.3739785280006478E-2</v>
          </cell>
          <cell r="V1167">
            <v>3.3695727801499216E-2</v>
          </cell>
          <cell r="W1167">
            <v>1.0978571499999998</v>
          </cell>
          <cell r="X1167">
            <v>1.1038404342857142</v>
          </cell>
          <cell r="Y1167">
            <v>0.91086531612969879</v>
          </cell>
          <cell r="Z1167">
            <v>0.90594218577375341</v>
          </cell>
          <cell r="AA1167">
            <v>0</v>
          </cell>
          <cell r="AB1167">
            <v>0</v>
          </cell>
          <cell r="AC1167" t="e">
            <v>#DIV/0!</v>
          </cell>
          <cell r="AD1167" t="e">
            <v>#DIV/0!</v>
          </cell>
          <cell r="AE1167">
            <v>0</v>
          </cell>
          <cell r="AF1167">
            <v>0</v>
          </cell>
          <cell r="AG1167" t="e">
            <v>#DIV/0!</v>
          </cell>
        </row>
        <row r="1168">
          <cell r="A1168">
            <v>40249</v>
          </cell>
          <cell r="B1168">
            <v>5749</v>
          </cell>
          <cell r="C1168">
            <v>0.73219999999999996</v>
          </cell>
          <cell r="D1168">
            <v>0.73191428571428563</v>
          </cell>
          <cell r="E1168">
            <v>1.3657470636438132</v>
          </cell>
          <cell r="F1168">
            <v>1.3663082759680312</v>
          </cell>
          <cell r="G1168">
            <v>0.66569032086273472</v>
          </cell>
          <cell r="H1168">
            <v>0.66307178787681198</v>
          </cell>
          <cell r="I1168">
            <v>1.5021999999999998</v>
          </cell>
          <cell r="J1168">
            <v>1.5081857142857142</v>
          </cell>
          <cell r="K1168">
            <v>90.514399999999995</v>
          </cell>
          <cell r="L1168">
            <v>90.380914285714297</v>
          </cell>
          <cell r="M1168">
            <v>1.104796584852797E-2</v>
          </cell>
          <cell r="N1168">
            <v>1.1064349926595907E-2</v>
          </cell>
          <cell r="O1168">
            <v>6.8380184868496396</v>
          </cell>
          <cell r="P1168">
            <v>6.8376560620354558</v>
          </cell>
          <cell r="Q1168">
            <v>0.14624119573866676</v>
          </cell>
          <cell r="R1168">
            <v>0.146248948241058</v>
          </cell>
          <cell r="S1168">
            <v>29.493500000000001</v>
          </cell>
          <cell r="T1168">
            <v>29.682128571428571</v>
          </cell>
          <cell r="U1168">
            <v>3.390577584891586E-2</v>
          </cell>
          <cell r="V1168">
            <v>3.3695727801499216E-2</v>
          </cell>
          <cell r="W1168">
            <v>1.0999108399999997</v>
          </cell>
          <cell r="X1168">
            <v>1.1038404342857142</v>
          </cell>
          <cell r="Y1168">
            <v>0.9091646010143879</v>
          </cell>
          <cell r="Z1168">
            <v>0.90594218577375341</v>
          </cell>
          <cell r="AA1168">
            <v>0</v>
          </cell>
          <cell r="AB1168">
            <v>0</v>
          </cell>
          <cell r="AC1168" t="e">
            <v>#DIV/0!</v>
          </cell>
          <cell r="AD1168" t="e">
            <v>#DIV/0!</v>
          </cell>
          <cell r="AE1168">
            <v>0</v>
          </cell>
          <cell r="AF1168">
            <v>0</v>
          </cell>
          <cell r="AG1168" t="e">
            <v>#DIV/0!</v>
          </cell>
        </row>
        <row r="1169">
          <cell r="A1169">
            <v>40250</v>
          </cell>
          <cell r="B1169">
            <v>5749</v>
          </cell>
          <cell r="C1169">
            <v>0.72760000000000002</v>
          </cell>
          <cell r="D1169">
            <v>0.73191428571428563</v>
          </cell>
          <cell r="E1169">
            <v>1.3743815283122593</v>
          </cell>
          <cell r="F1169">
            <v>1.3663082759680312</v>
          </cell>
          <cell r="G1169">
            <v>0.6603275224511358</v>
          </cell>
          <cell r="H1169">
            <v>0.66307178787681198</v>
          </cell>
          <cell r="I1169">
            <v>1.5144</v>
          </cell>
          <cell r="J1169">
            <v>1.5081857142857142</v>
          </cell>
          <cell r="K1169">
            <v>90.577299999999994</v>
          </cell>
          <cell r="L1169">
            <v>90.380914285714297</v>
          </cell>
          <cell r="M1169">
            <v>1.104029376013637E-2</v>
          </cell>
          <cell r="N1169">
            <v>1.1064349926595907E-2</v>
          </cell>
          <cell r="O1169">
            <v>6.8380758426537396</v>
          </cell>
          <cell r="P1169">
            <v>6.8376560620354558</v>
          </cell>
          <cell r="Q1169">
            <v>0.14623996910977771</v>
          </cell>
          <cell r="R1169">
            <v>0.146248948241058</v>
          </cell>
          <cell r="S1169">
            <v>29.326699999999999</v>
          </cell>
          <cell r="T1169">
            <v>29.682128571428571</v>
          </cell>
          <cell r="U1169">
            <v>3.4098620028847434E-2</v>
          </cell>
          <cell r="V1169">
            <v>3.3695727801499216E-2</v>
          </cell>
          <cell r="W1169">
            <v>1.10187744</v>
          </cell>
          <cell r="X1169">
            <v>1.1038404342857142</v>
          </cell>
          <cell r="Y1169">
            <v>0.90754194949303979</v>
          </cell>
          <cell r="Z1169">
            <v>0.90594218577375341</v>
          </cell>
          <cell r="AA1169">
            <v>0</v>
          </cell>
          <cell r="AB1169">
            <v>0</v>
          </cell>
          <cell r="AC1169" t="e">
            <v>#DIV/0!</v>
          </cell>
          <cell r="AD1169" t="e">
            <v>#DIV/0!</v>
          </cell>
          <cell r="AE1169">
            <v>0</v>
          </cell>
          <cell r="AF1169">
            <v>0</v>
          </cell>
          <cell r="AG1169" t="e">
            <v>#DIV/0!</v>
          </cell>
        </row>
        <row r="1170">
          <cell r="A1170">
            <v>40251</v>
          </cell>
          <cell r="B1170">
            <v>5749</v>
          </cell>
          <cell r="C1170">
            <v>0.72650000000000003</v>
          </cell>
          <cell r="D1170">
            <v>0.73191428571428563</v>
          </cell>
          <cell r="E1170">
            <v>1.3764624913971093</v>
          </cell>
          <cell r="F1170">
            <v>1.3663082759680312</v>
          </cell>
          <cell r="G1170">
            <v>0.65750542441975146</v>
          </cell>
          <cell r="H1170">
            <v>0.66307178787681198</v>
          </cell>
          <cell r="I1170">
            <v>1.5208999999999999</v>
          </cell>
          <cell r="J1170">
            <v>1.5081857142857142</v>
          </cell>
          <cell r="K1170">
            <v>90.606899999999996</v>
          </cell>
          <cell r="L1170">
            <v>90.380914285714297</v>
          </cell>
          <cell r="M1170">
            <v>1.1036687051427652E-2</v>
          </cell>
          <cell r="N1170">
            <v>1.1064349926595907E-2</v>
          </cell>
          <cell r="O1170">
            <v>6.8381331984578297</v>
          </cell>
          <cell r="P1170">
            <v>6.8376560620354558</v>
          </cell>
          <cell r="Q1170">
            <v>0.1462387425014659</v>
          </cell>
          <cell r="R1170">
            <v>0.146248948241058</v>
          </cell>
          <cell r="S1170">
            <v>29.295000000000002</v>
          </cell>
          <cell r="T1170">
            <v>29.682128571428571</v>
          </cell>
          <cell r="U1170">
            <v>3.4135518006485746E-2</v>
          </cell>
          <cell r="V1170">
            <v>3.3695727801499216E-2</v>
          </cell>
          <cell r="W1170">
            <v>1.1049338500000001</v>
          </cell>
          <cell r="X1170">
            <v>1.1038404342857142</v>
          </cell>
          <cell r="Y1170">
            <v>0.90503155460392481</v>
          </cell>
          <cell r="Z1170">
            <v>0.90594218577375341</v>
          </cell>
          <cell r="AA1170">
            <v>0</v>
          </cell>
          <cell r="AB1170">
            <v>0</v>
          </cell>
          <cell r="AC1170" t="e">
            <v>#DIV/0!</v>
          </cell>
          <cell r="AD1170" t="e">
            <v>#DIV/0!</v>
          </cell>
          <cell r="AE1170">
            <v>0</v>
          </cell>
          <cell r="AF1170">
            <v>0</v>
          </cell>
          <cell r="AG1170" t="e">
            <v>#DIV/0!</v>
          </cell>
        </row>
        <row r="1171">
          <cell r="A1171">
            <v>40252</v>
          </cell>
          <cell r="B1171">
            <v>5750</v>
          </cell>
          <cell r="C1171">
            <v>0.72650000000000003</v>
          </cell>
          <cell r="D1171">
            <v>0.73152857142857142</v>
          </cell>
          <cell r="E1171">
            <v>1.3764624913971093</v>
          </cell>
          <cell r="F1171">
            <v>1.3670565805440837</v>
          </cell>
          <cell r="G1171">
            <v>0.65754865860073652</v>
          </cell>
          <cell r="H1171">
            <v>0.65959564113291569</v>
          </cell>
          <cell r="I1171">
            <v>1.5207999999999999</v>
          </cell>
          <cell r="J1171">
            <v>1.516142857142857</v>
          </cell>
          <cell r="K1171">
            <v>90.640699999999995</v>
          </cell>
          <cell r="L1171">
            <v>90.502800000000008</v>
          </cell>
          <cell r="M1171">
            <v>1.1032571460723494E-2</v>
          </cell>
          <cell r="N1171">
            <v>1.1049402540461889E-2</v>
          </cell>
          <cell r="O1171">
            <v>6.8381905542619297</v>
          </cell>
          <cell r="P1171">
            <v>6.8383626216742295</v>
          </cell>
          <cell r="Q1171">
            <v>0.14623751591373041</v>
          </cell>
          <cell r="R1171">
            <v>0.14623383631512685</v>
          </cell>
          <cell r="S1171">
            <v>29.2682</v>
          </cell>
          <cell r="T1171">
            <v>29.295285714285715</v>
          </cell>
          <cell r="U1171">
            <v>3.4166774861453725E-2</v>
          </cell>
          <cell r="V1171">
            <v>3.4135349894552101E-2</v>
          </cell>
          <cell r="W1171">
            <v>1.1048612</v>
          </cell>
          <cell r="X1171">
            <v>1.1090725071428571</v>
          </cell>
          <cell r="Y1171">
            <v>0.9050910648323971</v>
          </cell>
          <cell r="Z1171">
            <v>0.90168077208936848</v>
          </cell>
          <cell r="AA1171">
            <v>0</v>
          </cell>
          <cell r="AB1171">
            <v>0</v>
          </cell>
          <cell r="AC1171" t="e">
            <v>#DIV/0!</v>
          </cell>
          <cell r="AD1171" t="e">
            <v>#DIV/0!</v>
          </cell>
          <cell r="AE1171">
            <v>0</v>
          </cell>
          <cell r="AF1171">
            <v>0</v>
          </cell>
          <cell r="AG1171" t="e">
            <v>#DIV/0!</v>
          </cell>
        </row>
        <row r="1172">
          <cell r="A1172">
            <v>40253</v>
          </cell>
          <cell r="B1172">
            <v>5750</v>
          </cell>
          <cell r="C1172">
            <v>0.72989999999999999</v>
          </cell>
          <cell r="D1172">
            <v>0.73152857142857142</v>
          </cell>
          <cell r="E1172">
            <v>1.3700506918755995</v>
          </cell>
          <cell r="F1172">
            <v>1.3670565805440837</v>
          </cell>
          <cell r="G1172">
            <v>0.66321793341291946</v>
          </cell>
          <cell r="H1172">
            <v>0.65959564113291569</v>
          </cell>
          <cell r="I1172">
            <v>1.5078</v>
          </cell>
          <cell r="J1172">
            <v>1.516142857142857</v>
          </cell>
          <cell r="K1172">
            <v>90.615099999999998</v>
          </cell>
          <cell r="L1172">
            <v>90.502800000000008</v>
          </cell>
          <cell r="M1172">
            <v>1.1035688312433579E-2</v>
          </cell>
          <cell r="N1172">
            <v>1.1049402540461889E-2</v>
          </cell>
          <cell r="O1172">
            <v>6.8382479100660296</v>
          </cell>
          <cell r="P1172">
            <v>6.8383626216742295</v>
          </cell>
          <cell r="Q1172">
            <v>0.14623628934657096</v>
          </cell>
          <cell r="R1172">
            <v>0.14623383631512685</v>
          </cell>
          <cell r="S1172">
            <v>29.3934</v>
          </cell>
          <cell r="T1172">
            <v>29.295285714285715</v>
          </cell>
          <cell r="U1172">
            <v>3.4021242864044308E-2</v>
          </cell>
          <cell r="V1172">
            <v>3.4135349894552101E-2</v>
          </cell>
          <cell r="W1172">
            <v>1.10054322</v>
          </cell>
          <cell r="X1172">
            <v>1.1090725071428571</v>
          </cell>
          <cell r="Y1172">
            <v>0.90864218853667555</v>
          </cell>
          <cell r="Z1172">
            <v>0.90168077208936848</v>
          </cell>
          <cell r="AA1172">
            <v>0</v>
          </cell>
          <cell r="AB1172">
            <v>0</v>
          </cell>
          <cell r="AC1172" t="e">
            <v>#DIV/0!</v>
          </cell>
          <cell r="AD1172" t="e">
            <v>#DIV/0!</v>
          </cell>
          <cell r="AE1172">
            <v>0</v>
          </cell>
          <cell r="AF1172">
            <v>0</v>
          </cell>
          <cell r="AG1172" t="e">
            <v>#DIV/0!</v>
          </cell>
        </row>
        <row r="1173">
          <cell r="A1173">
            <v>40254</v>
          </cell>
          <cell r="B1173">
            <v>5750</v>
          </cell>
          <cell r="C1173">
            <v>0.72870000000000001</v>
          </cell>
          <cell r="D1173">
            <v>0.73152857142857142</v>
          </cell>
          <cell r="E1173">
            <v>1.3723068478111706</v>
          </cell>
          <cell r="F1173">
            <v>1.3670565805440837</v>
          </cell>
          <cell r="G1173">
            <v>0.66041474045700699</v>
          </cell>
          <cell r="H1173">
            <v>0.65959564113291569</v>
          </cell>
          <cell r="I1173">
            <v>1.5142</v>
          </cell>
          <cell r="J1173">
            <v>1.516142857142857</v>
          </cell>
          <cell r="K1173">
            <v>90.416700000000006</v>
          </cell>
          <cell r="L1173">
            <v>90.502800000000008</v>
          </cell>
          <cell r="M1173">
            <v>1.1059903756717508E-2</v>
          </cell>
          <cell r="N1173">
            <v>1.1049402540461889E-2</v>
          </cell>
          <cell r="O1173">
            <v>6.8383052658701304</v>
          </cell>
          <cell r="P1173">
            <v>6.8383626216742295</v>
          </cell>
          <cell r="Q1173">
            <v>0.14623506279998696</v>
          </cell>
          <cell r="R1173">
            <v>0.14623383631512685</v>
          </cell>
          <cell r="S1173">
            <v>29.366</v>
          </cell>
          <cell r="T1173">
            <v>29.295285714285715</v>
          </cell>
          <cell r="U1173">
            <v>3.4052986446911397E-2</v>
          </cell>
          <cell r="V1173">
            <v>3.4135349894552101E-2</v>
          </cell>
          <cell r="W1173">
            <v>1.10339754</v>
          </cell>
          <cell r="X1173">
            <v>1.1090725071428571</v>
          </cell>
          <cell r="Y1173">
            <v>0.90629167072458761</v>
          </cell>
          <cell r="Z1173">
            <v>0.90168077208936848</v>
          </cell>
          <cell r="AA1173">
            <v>0</v>
          </cell>
          <cell r="AB1173">
            <v>0</v>
          </cell>
          <cell r="AC1173" t="e">
            <v>#DIV/0!</v>
          </cell>
          <cell r="AD1173" t="e">
            <v>#DIV/0!</v>
          </cell>
          <cell r="AE1173">
            <v>0</v>
          </cell>
          <cell r="AF1173">
            <v>0</v>
          </cell>
          <cell r="AG1173" t="e">
            <v>#DIV/0!</v>
          </cell>
        </row>
        <row r="1174">
          <cell r="A1174">
            <v>40255</v>
          </cell>
          <cell r="B1174">
            <v>5750</v>
          </cell>
          <cell r="C1174">
            <v>0.72650000000000003</v>
          </cell>
          <cell r="D1174">
            <v>0.73152857142857142</v>
          </cell>
          <cell r="E1174">
            <v>1.3764624913971093</v>
          </cell>
          <cell r="F1174">
            <v>1.3670565805440837</v>
          </cell>
          <cell r="G1174">
            <v>0.65338124795818364</v>
          </cell>
          <cell r="H1174">
            <v>0.65959564113291569</v>
          </cell>
          <cell r="I1174">
            <v>1.5305</v>
          </cell>
          <cell r="J1174">
            <v>1.516142857142857</v>
          </cell>
          <cell r="K1174">
            <v>90.449299999999994</v>
          </cell>
          <cell r="L1174">
            <v>90.502800000000008</v>
          </cell>
          <cell r="M1174">
            <v>1.1055917514010612E-2</v>
          </cell>
          <cell r="N1174">
            <v>1.1049402540461889E-2</v>
          </cell>
          <cell r="O1174">
            <v>6.8383626216742304</v>
          </cell>
          <cell r="P1174">
            <v>6.8383626216742295</v>
          </cell>
          <cell r="Q1174">
            <v>0.14623383627397796</v>
          </cell>
          <cell r="R1174">
            <v>0.14623383631512685</v>
          </cell>
          <cell r="S1174">
            <v>29.185199999999998</v>
          </cell>
          <cell r="T1174">
            <v>29.295285714285715</v>
          </cell>
          <cell r="U1174">
            <v>3.4263941997998988E-2</v>
          </cell>
          <cell r="V1174">
            <v>3.4135349894552101E-2</v>
          </cell>
          <cell r="W1174">
            <v>1.1119082500000002</v>
          </cell>
          <cell r="X1174">
            <v>1.1090725071428571</v>
          </cell>
          <cell r="Y1174">
            <v>0.89935478039667383</v>
          </cell>
          <cell r="Z1174">
            <v>0.90168077208936848</v>
          </cell>
          <cell r="AA1174">
            <v>0</v>
          </cell>
          <cell r="AB1174">
            <v>0</v>
          </cell>
          <cell r="AC1174" t="e">
            <v>#DIV/0!</v>
          </cell>
          <cell r="AD1174" t="e">
            <v>#DIV/0!</v>
          </cell>
          <cell r="AE1174">
            <v>0</v>
          </cell>
          <cell r="AF1174">
            <v>0</v>
          </cell>
          <cell r="AG1174" t="e">
            <v>#DIV/0!</v>
          </cell>
        </row>
        <row r="1175">
          <cell r="A1175">
            <v>40256</v>
          </cell>
          <cell r="B1175">
            <v>5750</v>
          </cell>
          <cell r="C1175">
            <v>0.73260000000000003</v>
          </cell>
          <cell r="D1175">
            <v>0.73152857142857142</v>
          </cell>
          <cell r="E1175">
            <v>1.365001365001365</v>
          </cell>
          <cell r="F1175">
            <v>1.3670565805440837</v>
          </cell>
          <cell r="G1175">
            <v>0.65470734581641998</v>
          </cell>
          <cell r="H1175">
            <v>0.65959564113291569</v>
          </cell>
          <cell r="I1175">
            <v>1.5274000000000001</v>
          </cell>
          <cell r="J1175">
            <v>1.516142857142857</v>
          </cell>
          <cell r="K1175">
            <v>90.272800000000004</v>
          </cell>
          <cell r="L1175">
            <v>90.502800000000008</v>
          </cell>
          <cell r="M1175">
            <v>1.107753387509859E-2</v>
          </cell>
          <cell r="N1175">
            <v>1.1049402540461889E-2</v>
          </cell>
          <cell r="O1175">
            <v>6.8384199774783303</v>
          </cell>
          <cell r="P1175">
            <v>6.8383626216742295</v>
          </cell>
          <cell r="Q1175">
            <v>0.14623260976854341</v>
          </cell>
          <cell r="R1175">
            <v>0.14623383631512685</v>
          </cell>
          <cell r="S1175">
            <v>29.256599999999999</v>
          </cell>
          <cell r="T1175">
            <v>29.295285714285715</v>
          </cell>
          <cell r="U1175">
            <v>3.4180321705187894E-2</v>
          </cell>
          <cell r="V1175">
            <v>3.4135349894552101E-2</v>
          </cell>
          <cell r="W1175">
            <v>1.1189732400000001</v>
          </cell>
          <cell r="X1175">
            <v>1.1090725071428571</v>
          </cell>
          <cell r="Y1175">
            <v>0.89367642071583397</v>
          </cell>
          <cell r="Z1175">
            <v>0.90168077208936848</v>
          </cell>
          <cell r="AA1175">
            <v>0</v>
          </cell>
          <cell r="AB1175">
            <v>0</v>
          </cell>
          <cell r="AC1175" t="e">
            <v>#DIV/0!</v>
          </cell>
          <cell r="AD1175" t="e">
            <v>#DIV/0!</v>
          </cell>
          <cell r="AE1175">
            <v>0</v>
          </cell>
          <cell r="AF1175">
            <v>0</v>
          </cell>
          <cell r="AG1175" t="e">
            <v>#DIV/0!</v>
          </cell>
        </row>
        <row r="1176">
          <cell r="A1176">
            <v>40257</v>
          </cell>
          <cell r="B1176">
            <v>5750</v>
          </cell>
          <cell r="C1176">
            <v>0.73750000000000004</v>
          </cell>
          <cell r="D1176">
            <v>0.73152857142857142</v>
          </cell>
          <cell r="E1176">
            <v>1.3559322033898304</v>
          </cell>
          <cell r="F1176">
            <v>1.3670565805440837</v>
          </cell>
          <cell r="G1176">
            <v>0.66207627118644075</v>
          </cell>
          <cell r="H1176">
            <v>0.65959564113291569</v>
          </cell>
          <cell r="I1176">
            <v>1.5103999999999997</v>
          </cell>
          <cell r="J1176">
            <v>1.516142857142857</v>
          </cell>
          <cell r="K1176">
            <v>90.512</v>
          </cell>
          <cell r="L1176">
            <v>90.502800000000008</v>
          </cell>
          <cell r="M1176">
            <v>1.1048258794414E-2</v>
          </cell>
          <cell r="N1176">
            <v>1.1049402540461889E-2</v>
          </cell>
          <cell r="O1176">
            <v>6.8384773332824302</v>
          </cell>
          <cell r="P1176">
            <v>6.8383626216742295</v>
          </cell>
          <cell r="Q1176">
            <v>0.14623138328368279</v>
          </cell>
          <cell r="R1176">
            <v>0.14623383631512685</v>
          </cell>
          <cell r="S1176">
            <v>29.2988</v>
          </cell>
          <cell r="T1176">
            <v>29.295285714285715</v>
          </cell>
          <cell r="U1176">
            <v>3.4131090693134192E-2</v>
          </cell>
          <cell r="V1176">
            <v>3.4135349894552101E-2</v>
          </cell>
          <cell r="W1176">
            <v>1.1139199999999998</v>
          </cell>
          <cell r="X1176">
            <v>1.1090725071428571</v>
          </cell>
          <cell r="Y1176">
            <v>0.89773053720195362</v>
          </cell>
          <cell r="Z1176">
            <v>0.90168077208936848</v>
          </cell>
          <cell r="AA1176">
            <v>0</v>
          </cell>
          <cell r="AB1176">
            <v>0</v>
          </cell>
          <cell r="AC1176" t="e">
            <v>#DIV/0!</v>
          </cell>
          <cell r="AD1176" t="e">
            <v>#DIV/0!</v>
          </cell>
          <cell r="AE1176">
            <v>0</v>
          </cell>
          <cell r="AF1176">
            <v>0</v>
          </cell>
          <cell r="AG1176" t="e">
            <v>#DIV/0!</v>
          </cell>
        </row>
        <row r="1177">
          <cell r="A1177">
            <v>40258</v>
          </cell>
          <cell r="B1177">
            <v>5750</v>
          </cell>
          <cell r="C1177">
            <v>0.73899999999999999</v>
          </cell>
          <cell r="D1177">
            <v>0.73152857142857142</v>
          </cell>
          <cell r="E1177">
            <v>1.3531799729364005</v>
          </cell>
          <cell r="F1177">
            <v>1.3670565805440837</v>
          </cell>
          <cell r="G1177">
            <v>0.66582329049870159</v>
          </cell>
          <cell r="H1177">
            <v>0.65959564113291569</v>
          </cell>
          <cell r="I1177">
            <v>1.5019</v>
          </cell>
          <cell r="J1177">
            <v>1.516142857142857</v>
          </cell>
          <cell r="K1177">
            <v>90.613</v>
          </cell>
          <cell r="L1177">
            <v>90.502800000000008</v>
          </cell>
          <cell r="M1177">
            <v>1.1035944069835454E-2</v>
          </cell>
          <cell r="N1177">
            <v>1.1049402540461889E-2</v>
          </cell>
          <cell r="O1177">
            <v>6.8385346890865302</v>
          </cell>
          <cell r="P1177">
            <v>6.8383626216742295</v>
          </cell>
          <cell r="Q1177">
            <v>0.14623015681939561</v>
          </cell>
          <cell r="R1177">
            <v>0.14623383631512685</v>
          </cell>
          <cell r="S1177">
            <v>29.2988</v>
          </cell>
          <cell r="T1177">
            <v>29.295285714285715</v>
          </cell>
          <cell r="U1177">
            <v>3.4131090693134192E-2</v>
          </cell>
          <cell r="V1177">
            <v>3.4135349894552101E-2</v>
          </cell>
          <cell r="W1177">
            <v>1.1099041000000001</v>
          </cell>
          <cell r="X1177">
            <v>1.1090725071428571</v>
          </cell>
          <cell r="Y1177">
            <v>0.90097874221745822</v>
          </cell>
          <cell r="Z1177">
            <v>0.90168077208936848</v>
          </cell>
          <cell r="AA1177">
            <v>0</v>
          </cell>
          <cell r="AB1177">
            <v>0</v>
          </cell>
          <cell r="AC1177" t="e">
            <v>#DIV/0!</v>
          </cell>
          <cell r="AD1177" t="e">
            <v>#DIV/0!</v>
          </cell>
          <cell r="AE1177">
            <v>0</v>
          </cell>
          <cell r="AF1177">
            <v>0</v>
          </cell>
          <cell r="AG1177" t="e">
            <v>#DIV/0!</v>
          </cell>
        </row>
        <row r="1178">
          <cell r="A1178">
            <v>40259</v>
          </cell>
          <cell r="B1178">
            <v>5751</v>
          </cell>
          <cell r="C1178">
            <v>0.73939999999999995</v>
          </cell>
          <cell r="D1178">
            <v>0.7445857142857143</v>
          </cell>
          <cell r="E1178">
            <v>1.352447930754666</v>
          </cell>
          <cell r="F1178">
            <v>1.3430772787833496</v>
          </cell>
          <cell r="G1178">
            <v>0.6657346381732242</v>
          </cell>
          <cell r="H1178">
            <v>0.66869825107918568</v>
          </cell>
          <cell r="I1178">
            <v>1.5021</v>
          </cell>
          <cell r="J1178">
            <v>1.4954714285714286</v>
          </cell>
          <cell r="K1178">
            <v>90.604799999999997</v>
          </cell>
          <cell r="L1178">
            <v>91.475642857142859</v>
          </cell>
          <cell r="M1178">
            <v>1.1036942855124673E-2</v>
          </cell>
          <cell r="N1178">
            <v>1.0933091742900527E-2</v>
          </cell>
          <cell r="O1178">
            <v>6.8385920448906301</v>
          </cell>
          <cell r="P1178">
            <v>6.8387641123029299</v>
          </cell>
          <cell r="Q1178">
            <v>0.1462289303756813</v>
          </cell>
          <cell r="R1178">
            <v>0.14622525120911231</v>
          </cell>
          <cell r="S1178">
            <v>29.3462</v>
          </cell>
          <cell r="T1178">
            <v>29.527828571428579</v>
          </cell>
          <cell r="U1178">
            <v>3.4075962134790874E-2</v>
          </cell>
          <cell r="V1178">
            <v>3.3866934497189943E-2</v>
          </cell>
          <cell r="W1178">
            <v>1.1106527399999999</v>
          </cell>
          <cell r="X1178">
            <v>1.1134792785714285</v>
          </cell>
          <cell r="Y1178">
            <v>0.90037143382908336</v>
          </cell>
          <cell r="Z1178">
            <v>0.89809133447427836</v>
          </cell>
          <cell r="AA1178">
            <v>0</v>
          </cell>
          <cell r="AB1178">
            <v>0</v>
          </cell>
          <cell r="AC1178" t="e">
            <v>#DIV/0!</v>
          </cell>
          <cell r="AD1178" t="e">
            <v>#DIV/0!</v>
          </cell>
          <cell r="AE1178">
            <v>0</v>
          </cell>
          <cell r="AF1178">
            <v>0</v>
          </cell>
          <cell r="AG1178" t="e">
            <v>#DIV/0!</v>
          </cell>
        </row>
        <row r="1179">
          <cell r="A1179">
            <v>40260</v>
          </cell>
          <cell r="B1179">
            <v>5751</v>
          </cell>
          <cell r="C1179">
            <v>0.73939999999999995</v>
          </cell>
          <cell r="D1179">
            <v>0.7445857142857143</v>
          </cell>
          <cell r="E1179">
            <v>1.352447930754666</v>
          </cell>
          <cell r="F1179">
            <v>1.3430772787833496</v>
          </cell>
          <cell r="G1179">
            <v>0.6657346381732242</v>
          </cell>
          <cell r="H1179">
            <v>0.66869825107918568</v>
          </cell>
          <cell r="I1179">
            <v>1.5021</v>
          </cell>
          <cell r="J1179">
            <v>1.4954714285714286</v>
          </cell>
          <cell r="K1179">
            <v>90.321100000000001</v>
          </cell>
          <cell r="L1179">
            <v>91.475642857142859</v>
          </cell>
          <cell r="M1179">
            <v>1.1071610066750738E-2</v>
          </cell>
          <cell r="N1179">
            <v>1.0933091742900527E-2</v>
          </cell>
          <cell r="O1179">
            <v>6.83864940069473</v>
          </cell>
          <cell r="P1179">
            <v>6.8387641123029299</v>
          </cell>
          <cell r="Q1179">
            <v>0.1462277039525394</v>
          </cell>
          <cell r="R1179">
            <v>0.14622525120911231</v>
          </cell>
          <cell r="S1179">
            <v>29.3462</v>
          </cell>
          <cell r="T1179">
            <v>29.527828571428579</v>
          </cell>
          <cell r="U1179">
            <v>3.4075962134790874E-2</v>
          </cell>
          <cell r="V1179">
            <v>3.3866934497189943E-2</v>
          </cell>
          <cell r="W1179">
            <v>1.1106527399999999</v>
          </cell>
          <cell r="X1179">
            <v>1.1134792785714285</v>
          </cell>
          <cell r="Y1179">
            <v>0.90037143382908336</v>
          </cell>
          <cell r="Z1179">
            <v>0.89809133447427836</v>
          </cell>
          <cell r="AA1179">
            <v>0</v>
          </cell>
          <cell r="AB1179">
            <v>0</v>
          </cell>
          <cell r="AC1179" t="e">
            <v>#DIV/0!</v>
          </cell>
          <cell r="AD1179" t="e">
            <v>#DIV/0!</v>
          </cell>
          <cell r="AE1179">
            <v>0</v>
          </cell>
          <cell r="AF1179">
            <v>0</v>
          </cell>
          <cell r="AG1179" t="e">
            <v>#DIV/0!</v>
          </cell>
        </row>
        <row r="1180">
          <cell r="A1180">
            <v>40261</v>
          </cell>
          <cell r="B1180">
            <v>5751</v>
          </cell>
          <cell r="C1180">
            <v>0.7399</v>
          </cell>
          <cell r="D1180">
            <v>0.7445857142857143</v>
          </cell>
          <cell r="E1180">
            <v>1.3515339910798756</v>
          </cell>
          <cell r="F1180">
            <v>1.3430772787833496</v>
          </cell>
          <cell r="G1180">
            <v>0.66484941160827071</v>
          </cell>
          <cell r="H1180">
            <v>0.66869825107918568</v>
          </cell>
          <cell r="I1180">
            <v>1.5041</v>
          </cell>
          <cell r="J1180">
            <v>1.4954714285714286</v>
          </cell>
          <cell r="K1180">
            <v>90.352599999999995</v>
          </cell>
          <cell r="L1180">
            <v>91.475642857142859</v>
          </cell>
          <cell r="M1180">
            <v>1.1067750125618964E-2</v>
          </cell>
          <cell r="N1180">
            <v>1.0933091742900527E-2</v>
          </cell>
          <cell r="O1180">
            <v>6.83870675649883</v>
          </cell>
          <cell r="P1180">
            <v>6.8387641123029299</v>
          </cell>
          <cell r="Q1180">
            <v>0.14622647754996937</v>
          </cell>
          <cell r="R1180">
            <v>0.14622525120911231</v>
          </cell>
          <cell r="S1180">
            <v>29.519300000000001</v>
          </cell>
          <cell r="T1180">
            <v>29.527828571428579</v>
          </cell>
          <cell r="U1180">
            <v>3.387614204943884E-2</v>
          </cell>
          <cell r="V1180">
            <v>3.3866934497189943E-2</v>
          </cell>
          <cell r="W1180">
            <v>1.11288359</v>
          </cell>
          <cell r="X1180">
            <v>1.1134792785714285</v>
          </cell>
          <cell r="Y1180">
            <v>0.89856657873803314</v>
          </cell>
          <cell r="Z1180">
            <v>0.89809133447427836</v>
          </cell>
          <cell r="AA1180">
            <v>0</v>
          </cell>
          <cell r="AB1180">
            <v>0</v>
          </cell>
          <cell r="AC1180" t="e">
            <v>#DIV/0!</v>
          </cell>
          <cell r="AD1180" t="e">
            <v>#DIV/0!</v>
          </cell>
          <cell r="AE1180">
            <v>0</v>
          </cell>
          <cell r="AF1180">
            <v>0</v>
          </cell>
          <cell r="AG1180" t="e">
            <v>#DIV/0!</v>
          </cell>
        </row>
        <row r="1181">
          <cell r="A1181">
            <v>40262</v>
          </cell>
          <cell r="B1181">
            <v>5751</v>
          </cell>
          <cell r="C1181">
            <v>0.74839999999999995</v>
          </cell>
          <cell r="D1181">
            <v>0.7445857142857143</v>
          </cell>
          <cell r="E1181">
            <v>1.3361838588989845</v>
          </cell>
          <cell r="F1181">
            <v>1.3430772787833496</v>
          </cell>
          <cell r="G1181">
            <v>0.66970265202250201</v>
          </cell>
          <cell r="H1181">
            <v>0.66869825107918568</v>
          </cell>
          <cell r="I1181">
            <v>1.4932000000000001</v>
          </cell>
          <cell r="J1181">
            <v>1.4954714285714286</v>
          </cell>
          <cell r="K1181">
            <v>91.552999999999997</v>
          </cell>
          <cell r="L1181">
            <v>91.475642857142859</v>
          </cell>
          <cell r="M1181">
            <v>1.0922634976461723E-2</v>
          </cell>
          <cell r="N1181">
            <v>1.0933091742900527E-2</v>
          </cell>
          <cell r="O1181">
            <v>6.8387641123029299</v>
          </cell>
          <cell r="P1181">
            <v>6.8387641123029299</v>
          </cell>
          <cell r="Q1181">
            <v>0.14622525116797069</v>
          </cell>
          <cell r="R1181">
            <v>0.14622525120911231</v>
          </cell>
          <cell r="S1181">
            <v>29.6645</v>
          </cell>
          <cell r="T1181">
            <v>29.527828571428579</v>
          </cell>
          <cell r="U1181">
            <v>3.3710327158725073E-2</v>
          </cell>
          <cell r="V1181">
            <v>3.3866934497189943E-2</v>
          </cell>
          <cell r="W1181">
            <v>1.11751088</v>
          </cell>
          <cell r="X1181">
            <v>1.1134792785714285</v>
          </cell>
          <cell r="Y1181">
            <v>0.89484587389431058</v>
          </cell>
          <cell r="Z1181">
            <v>0.89809133447427836</v>
          </cell>
          <cell r="AA1181">
            <v>0</v>
          </cell>
          <cell r="AB1181">
            <v>0</v>
          </cell>
          <cell r="AC1181" t="e">
            <v>#DIV/0!</v>
          </cell>
          <cell r="AD1181" t="e">
            <v>#DIV/0!</v>
          </cell>
          <cell r="AE1181">
            <v>0</v>
          </cell>
          <cell r="AF1181">
            <v>0</v>
          </cell>
          <cell r="AG1181" t="e">
            <v>#DIV/0!</v>
          </cell>
        </row>
        <row r="1182">
          <cell r="A1182">
            <v>40263</v>
          </cell>
          <cell r="B1182">
            <v>5751</v>
          </cell>
          <cell r="C1182">
            <v>0.75060000000000004</v>
          </cell>
          <cell r="D1182">
            <v>0.7445857142857143</v>
          </cell>
          <cell r="E1182">
            <v>1.332267519317879</v>
          </cell>
          <cell r="F1182">
            <v>1.3430772787833496</v>
          </cell>
          <cell r="G1182">
            <v>0.67159167226326388</v>
          </cell>
          <cell r="H1182">
            <v>0.66869825107918568</v>
          </cell>
          <cell r="I1182">
            <v>1.4890000000000001</v>
          </cell>
          <cell r="J1182">
            <v>1.4954714285714286</v>
          </cell>
          <cell r="K1182">
            <v>92.357799999999997</v>
          </cell>
          <cell r="L1182">
            <v>91.475642857142859</v>
          </cell>
          <cell r="M1182">
            <v>1.0827455829393944E-2</v>
          </cell>
          <cell r="N1182">
            <v>1.0933091742900527E-2</v>
          </cell>
          <cell r="O1182">
            <v>6.8388214681070298</v>
          </cell>
          <cell r="P1182">
            <v>6.8387641123029299</v>
          </cell>
          <cell r="Q1182">
            <v>0.14622402480654284</v>
          </cell>
          <cell r="R1182">
            <v>0.14622525120911231</v>
          </cell>
          <cell r="S1182">
            <v>29.610800000000001</v>
          </cell>
          <cell r="T1182">
            <v>29.527828571428579</v>
          </cell>
          <cell r="U1182">
            <v>3.3771461763950988E-2</v>
          </cell>
          <cell r="V1182">
            <v>3.3866934497189943E-2</v>
          </cell>
          <cell r="W1182">
            <v>1.1176434000000002</v>
          </cell>
          <cell r="X1182">
            <v>1.1134792785714285</v>
          </cell>
          <cell r="Y1182">
            <v>0.89473977120072457</v>
          </cell>
          <cell r="Z1182">
            <v>0.89809133447427836</v>
          </cell>
          <cell r="AA1182">
            <v>0</v>
          </cell>
          <cell r="AB1182">
            <v>0</v>
          </cell>
          <cell r="AC1182" t="e">
            <v>#DIV/0!</v>
          </cell>
          <cell r="AD1182" t="e">
            <v>#DIV/0!</v>
          </cell>
          <cell r="AE1182">
            <v>0</v>
          </cell>
          <cell r="AF1182">
            <v>0</v>
          </cell>
          <cell r="AG1182" t="e">
            <v>#DIV/0!</v>
          </cell>
        </row>
        <row r="1183">
          <cell r="A1183">
            <v>40264</v>
          </cell>
          <cell r="B1183">
            <v>5751</v>
          </cell>
          <cell r="C1183">
            <v>0.74739999999999995</v>
          </cell>
          <cell r="D1183">
            <v>0.7445857142857143</v>
          </cell>
          <cell r="E1183">
            <v>1.337971635001338</v>
          </cell>
          <cell r="F1183">
            <v>1.3430772787833496</v>
          </cell>
          <cell r="G1183">
            <v>0.67226890756302515</v>
          </cell>
          <cell r="H1183">
            <v>0.66869825107918568</v>
          </cell>
          <cell r="I1183">
            <v>1.4875</v>
          </cell>
          <cell r="J1183">
            <v>1.4954714285714286</v>
          </cell>
          <cell r="K1183">
            <v>92.5702</v>
          </cell>
          <cell r="L1183">
            <v>91.475642857142859</v>
          </cell>
          <cell r="M1183">
            <v>1.080261250380792E-2</v>
          </cell>
          <cell r="N1183">
            <v>1.0933091742900527E-2</v>
          </cell>
          <cell r="O1183">
            <v>6.8388788239111298</v>
          </cell>
          <cell r="P1183">
            <v>6.8387641123029299</v>
          </cell>
          <cell r="Q1183">
            <v>0.14622279846568528</v>
          </cell>
          <cell r="R1183">
            <v>0.14622525120911231</v>
          </cell>
          <cell r="S1183">
            <v>29.587800000000001</v>
          </cell>
          <cell r="T1183">
            <v>29.527828571428579</v>
          </cell>
          <cell r="U1183">
            <v>3.3797713922630271E-2</v>
          </cell>
          <cell r="V1183">
            <v>3.3866934497189943E-2</v>
          </cell>
          <cell r="W1183">
            <v>1.1117575</v>
          </cell>
          <cell r="X1183">
            <v>1.1134792785714285</v>
          </cell>
          <cell r="Y1183">
            <v>0.89947672941266421</v>
          </cell>
          <cell r="Z1183">
            <v>0.89809133447427836</v>
          </cell>
          <cell r="AA1183">
            <v>0</v>
          </cell>
          <cell r="AB1183">
            <v>0</v>
          </cell>
          <cell r="AC1183" t="e">
            <v>#DIV/0!</v>
          </cell>
          <cell r="AD1183" t="e">
            <v>#DIV/0!</v>
          </cell>
          <cell r="AE1183">
            <v>0</v>
          </cell>
          <cell r="AF1183">
            <v>0</v>
          </cell>
          <cell r="AG1183" t="e">
            <v>#DIV/0!</v>
          </cell>
        </row>
        <row r="1184">
          <cell r="A1184">
            <v>40265</v>
          </cell>
          <cell r="B1184">
            <v>5751</v>
          </cell>
          <cell r="C1184">
            <v>0.747</v>
          </cell>
          <cell r="D1184">
            <v>0.7445857142857143</v>
          </cell>
          <cell r="E1184">
            <v>1.3386880856760375</v>
          </cell>
          <cell r="F1184">
            <v>1.3430772787833496</v>
          </cell>
          <cell r="G1184">
            <v>0.67100583775078848</v>
          </cell>
          <cell r="H1184">
            <v>0.66869825107918568</v>
          </cell>
          <cell r="I1184">
            <v>1.4903</v>
          </cell>
          <cell r="J1184">
            <v>1.4954714285714286</v>
          </cell>
          <cell r="K1184">
            <v>92.57</v>
          </cell>
          <cell r="L1184">
            <v>91.475642857142859</v>
          </cell>
          <cell r="M1184">
            <v>1.0802635843145728E-2</v>
          </cell>
          <cell r="N1184">
            <v>1.0933091742900527E-2</v>
          </cell>
          <cell r="O1184">
            <v>6.8389361797152297</v>
          </cell>
          <cell r="P1184">
            <v>6.8387641123029299</v>
          </cell>
          <cell r="Q1184">
            <v>0.14622157214539755</v>
          </cell>
          <cell r="R1184">
            <v>0.14622525120911231</v>
          </cell>
          <cell r="S1184">
            <v>29.62</v>
          </cell>
          <cell r="T1184">
            <v>29.527828571428579</v>
          </cell>
          <cell r="U1184">
            <v>3.3760972316002696E-2</v>
          </cell>
          <cell r="V1184">
            <v>3.3866934497189943E-2</v>
          </cell>
          <cell r="W1184">
            <v>1.1132541</v>
          </cell>
          <cell r="X1184">
            <v>1.1134792785714285</v>
          </cell>
          <cell r="Y1184">
            <v>0.89826752041604874</v>
          </cell>
          <cell r="Z1184">
            <v>0.89809133447427836</v>
          </cell>
          <cell r="AA1184">
            <v>0</v>
          </cell>
          <cell r="AB1184">
            <v>0</v>
          </cell>
          <cell r="AC1184" t="e">
            <v>#DIV/0!</v>
          </cell>
          <cell r="AD1184" t="e">
            <v>#DIV/0!</v>
          </cell>
          <cell r="AE1184">
            <v>0</v>
          </cell>
          <cell r="AF1184">
            <v>0</v>
          </cell>
          <cell r="AG1184" t="e">
            <v>#DIV/0!</v>
          </cell>
        </row>
        <row r="1185">
          <cell r="A1185">
            <v>40266</v>
          </cell>
          <cell r="B1185">
            <v>5752</v>
          </cell>
          <cell r="C1185">
            <v>0.74550000000000005</v>
          </cell>
          <cell r="D1185">
            <v>0.74214285714285722</v>
          </cell>
          <cell r="E1185">
            <v>1.3413816230717639</v>
          </cell>
          <cell r="F1185">
            <v>1.3474660426959706</v>
          </cell>
          <cell r="G1185">
            <v>0.67073579716949494</v>
          </cell>
          <cell r="H1185">
            <v>0.66200606306408161</v>
          </cell>
          <cell r="I1185">
            <v>1.4908999999999999</v>
          </cell>
          <cell r="J1185">
            <v>1.5106857142857142</v>
          </cell>
          <cell r="K1185">
            <v>92.546899999999994</v>
          </cell>
          <cell r="L1185">
            <v>93.296942857142867</v>
          </cell>
          <cell r="M1185">
            <v>1.0805332215341627E-2</v>
          </cell>
          <cell r="N1185">
            <v>1.071899278122165E-2</v>
          </cell>
          <cell r="O1185">
            <v>6.8389935355193296</v>
          </cell>
          <cell r="P1185">
            <v>6.8360932391386129</v>
          </cell>
          <cell r="Q1185">
            <v>0.14622034584567908</v>
          </cell>
          <cell r="R1185">
            <v>0.14628243292461471</v>
          </cell>
          <cell r="S1185">
            <v>29.620200000000001</v>
          </cell>
          <cell r="T1185">
            <v>29.43112857142857</v>
          </cell>
          <cell r="U1185">
            <v>3.3760744356891581E-2</v>
          </cell>
          <cell r="V1185">
            <v>3.3978457924908591E-2</v>
          </cell>
          <cell r="W1185">
            <v>1.1114659499999999</v>
          </cell>
          <cell r="X1185">
            <v>1.1211099528571429</v>
          </cell>
          <cell r="Y1185">
            <v>0.89971267225955065</v>
          </cell>
          <cell r="Z1185">
            <v>0.89200304129866426</v>
          </cell>
          <cell r="AA1185">
            <v>0</v>
          </cell>
          <cell r="AB1185">
            <v>0</v>
          </cell>
          <cell r="AC1185" t="e">
            <v>#DIV/0!</v>
          </cell>
          <cell r="AD1185" t="e">
            <v>#DIV/0!</v>
          </cell>
          <cell r="AE1185">
            <v>0</v>
          </cell>
          <cell r="AF1185">
            <v>0</v>
          </cell>
          <cell r="AG1185" t="e">
            <v>#DIV/0!</v>
          </cell>
        </row>
        <row r="1186">
          <cell r="A1186">
            <v>40267</v>
          </cell>
          <cell r="B1186">
            <v>5752</v>
          </cell>
          <cell r="C1186">
            <v>0.74550000000000005</v>
          </cell>
          <cell r="D1186">
            <v>0.74214285714285722</v>
          </cell>
          <cell r="E1186">
            <v>1.3413816230717639</v>
          </cell>
          <cell r="F1186">
            <v>1.3474660426959706</v>
          </cell>
          <cell r="G1186">
            <v>0.67073579716949494</v>
          </cell>
          <cell r="H1186">
            <v>0.66200606306408161</v>
          </cell>
          <cell r="I1186">
            <v>1.4908999999999999</v>
          </cell>
          <cell r="J1186">
            <v>1.5106857142857142</v>
          </cell>
          <cell r="K1186">
            <v>92.546899999999994</v>
          </cell>
          <cell r="L1186">
            <v>93.296942857142867</v>
          </cell>
          <cell r="M1186">
            <v>1.0805332215341627E-2</v>
          </cell>
          <cell r="N1186">
            <v>1.071899278122165E-2</v>
          </cell>
          <cell r="O1186">
            <v>6.8390508913234296</v>
          </cell>
          <cell r="P1186">
            <v>6.8360932391386129</v>
          </cell>
          <cell r="Q1186">
            <v>0.14621911956652939</v>
          </cell>
          <cell r="R1186">
            <v>0.14628243292461471</v>
          </cell>
          <cell r="S1186">
            <v>29.620200000000001</v>
          </cell>
          <cell r="T1186">
            <v>29.43112857142857</v>
          </cell>
          <cell r="U1186">
            <v>3.3760744356891581E-2</v>
          </cell>
          <cell r="V1186">
            <v>3.3978457924908591E-2</v>
          </cell>
          <cell r="W1186">
            <v>1.1114659499999999</v>
          </cell>
          <cell r="X1186">
            <v>1.1211099528571429</v>
          </cell>
          <cell r="Y1186">
            <v>0.89971267225955065</v>
          </cell>
          <cell r="Z1186">
            <v>0.89200304129866426</v>
          </cell>
          <cell r="AA1186">
            <v>0</v>
          </cell>
          <cell r="AB1186">
            <v>0</v>
          </cell>
          <cell r="AC1186" t="e">
            <v>#DIV/0!</v>
          </cell>
          <cell r="AD1186" t="e">
            <v>#DIV/0!</v>
          </cell>
          <cell r="AE1186">
            <v>0</v>
          </cell>
          <cell r="AF1186">
            <v>0</v>
          </cell>
          <cell r="AG1186" t="e">
            <v>#DIV/0!</v>
          </cell>
        </row>
        <row r="1187">
          <cell r="A1187">
            <v>40268</v>
          </cell>
          <cell r="B1187">
            <v>5752</v>
          </cell>
          <cell r="C1187">
            <v>0.74329999999999996</v>
          </cell>
          <cell r="D1187">
            <v>0.74214285714285722</v>
          </cell>
          <cell r="E1187">
            <v>1.3453518094981838</v>
          </cell>
          <cell r="F1187">
            <v>1.3474660426959706</v>
          </cell>
          <cell r="G1187">
            <v>0.66348195329087045</v>
          </cell>
          <cell r="H1187">
            <v>0.66200606306408161</v>
          </cell>
          <cell r="I1187">
            <v>1.5072000000000001</v>
          </cell>
          <cell r="J1187">
            <v>1.5106857142857142</v>
          </cell>
          <cell r="K1187">
            <v>92.697400000000002</v>
          </cell>
          <cell r="L1187">
            <v>93.296942857142867</v>
          </cell>
          <cell r="M1187">
            <v>1.0787789085778026E-2</v>
          </cell>
          <cell r="N1187">
            <v>1.071899278122165E-2</v>
          </cell>
          <cell r="O1187">
            <v>6.8391082471275304</v>
          </cell>
          <cell r="P1187">
            <v>6.8360932391386129</v>
          </cell>
          <cell r="Q1187">
            <v>0.14621789330794793</v>
          </cell>
          <cell r="R1187">
            <v>0.14628243292461471</v>
          </cell>
          <cell r="S1187">
            <v>29.470400000000001</v>
          </cell>
          <cell r="T1187">
            <v>29.43112857142857</v>
          </cell>
          <cell r="U1187">
            <v>3.3932352462131492E-2</v>
          </cell>
          <cell r="V1187">
            <v>3.3978457924908591E-2</v>
          </cell>
          <cell r="W1187">
            <v>1.12030176</v>
          </cell>
          <cell r="X1187">
            <v>1.1211099528571429</v>
          </cell>
          <cell r="Y1187">
            <v>0.89261664642926208</v>
          </cell>
          <cell r="Z1187">
            <v>0.89200304129866426</v>
          </cell>
          <cell r="AA1187">
            <v>0</v>
          </cell>
          <cell r="AB1187">
            <v>0</v>
          </cell>
          <cell r="AC1187" t="e">
            <v>#DIV/0!</v>
          </cell>
          <cell r="AD1187" t="e">
            <v>#DIV/0!</v>
          </cell>
          <cell r="AE1187">
            <v>0</v>
          </cell>
          <cell r="AF1187">
            <v>0</v>
          </cell>
          <cell r="AG1187" t="e">
            <v>#DIV/0!</v>
          </cell>
        </row>
        <row r="1188">
          <cell r="A1188">
            <v>40269</v>
          </cell>
          <cell r="B1188">
            <v>5752</v>
          </cell>
          <cell r="C1188">
            <v>0.74199999999999999</v>
          </cell>
          <cell r="D1188">
            <v>0.74214285714285722</v>
          </cell>
          <cell r="E1188">
            <v>1.3477088948787062</v>
          </cell>
          <cell r="F1188">
            <v>1.3474660426959706</v>
          </cell>
          <cell r="G1188">
            <v>0.660022440762986</v>
          </cell>
          <cell r="H1188">
            <v>0.66200606306408161</v>
          </cell>
          <cell r="I1188">
            <v>1.5150999999999999</v>
          </cell>
          <cell r="J1188">
            <v>1.5106857142857142</v>
          </cell>
          <cell r="K1188">
            <v>93.336399999999998</v>
          </cell>
          <cell r="L1188">
            <v>93.296942857142867</v>
          </cell>
          <cell r="M1188">
            <v>1.0713933685036063E-2</v>
          </cell>
          <cell r="N1188">
            <v>1.071899278122165E-2</v>
          </cell>
          <cell r="O1188">
            <v>6.8361000000000001</v>
          </cell>
          <cell r="P1188">
            <v>6.8360932391386129</v>
          </cell>
          <cell r="Q1188">
            <v>0.14628223694796741</v>
          </cell>
          <cell r="R1188">
            <v>0.14628243292461471</v>
          </cell>
          <cell r="S1188">
            <v>29.4618</v>
          </cell>
          <cell r="T1188">
            <v>29.43112857142857</v>
          </cell>
          <cell r="U1188">
            <v>3.3942257431657262E-2</v>
          </cell>
          <cell r="V1188">
            <v>3.3978457924908591E-2</v>
          </cell>
          <cell r="W1188">
            <v>1.1242041999999999</v>
          </cell>
          <cell r="X1188">
            <v>1.1211099528571429</v>
          </cell>
          <cell r="Y1188">
            <v>0.88951811423583016</v>
          </cell>
          <cell r="Z1188">
            <v>0.89200304129866426</v>
          </cell>
          <cell r="AA1188">
            <v>0</v>
          </cell>
          <cell r="AB1188">
            <v>0</v>
          </cell>
          <cell r="AC1188" t="e">
            <v>#DIV/0!</v>
          </cell>
          <cell r="AD1188" t="e">
            <v>#DIV/0!</v>
          </cell>
          <cell r="AE1188">
            <v>0</v>
          </cell>
          <cell r="AF1188">
            <v>0</v>
          </cell>
          <cell r="AG1188" t="e">
            <v>#DIV/0!</v>
          </cell>
        </row>
        <row r="1189">
          <cell r="A1189">
            <v>40270</v>
          </cell>
          <cell r="B1189">
            <v>5752</v>
          </cell>
          <cell r="C1189">
            <v>0.73899999999999999</v>
          </cell>
          <cell r="D1189">
            <v>0.74214285714285722</v>
          </cell>
          <cell r="E1189">
            <v>1.3531799729364005</v>
          </cell>
          <cell r="F1189">
            <v>1.3474660426959706</v>
          </cell>
          <cell r="G1189">
            <v>0.65569470854370204</v>
          </cell>
          <cell r="H1189">
            <v>0.66200606306408161</v>
          </cell>
          <cell r="I1189">
            <v>1.5251000000000001</v>
          </cell>
          <cell r="J1189">
            <v>1.5106857142857142</v>
          </cell>
          <cell r="K1189">
            <v>93.723799999999997</v>
          </cell>
          <cell r="L1189">
            <v>93.296942857142867</v>
          </cell>
          <cell r="M1189">
            <v>1.0669648477761253E-2</v>
          </cell>
          <cell r="N1189">
            <v>1.071899278122165E-2</v>
          </cell>
          <cell r="O1189">
            <v>6.8362999999999996</v>
          </cell>
          <cell r="P1189">
            <v>6.8360932391386129</v>
          </cell>
          <cell r="Q1189">
            <v>0.14627795737460322</v>
          </cell>
          <cell r="R1189">
            <v>0.14628243292461471</v>
          </cell>
          <cell r="S1189">
            <v>29.349299999999999</v>
          </cell>
          <cell r="T1189">
            <v>29.43112857142857</v>
          </cell>
          <cell r="U1189">
            <v>3.4072362884293661E-2</v>
          </cell>
          <cell r="V1189">
            <v>3.3978457924908591E-2</v>
          </cell>
          <cell r="W1189">
            <v>1.1270489000000001</v>
          </cell>
          <cell r="X1189">
            <v>1.1211099528571429</v>
          </cell>
          <cell r="Y1189">
            <v>0.88727294796170764</v>
          </cell>
          <cell r="Z1189">
            <v>0.89200304129866426</v>
          </cell>
          <cell r="AA1189">
            <v>0</v>
          </cell>
          <cell r="AB1189">
            <v>0</v>
          </cell>
          <cell r="AC1189" t="e">
            <v>#DIV/0!</v>
          </cell>
          <cell r="AD1189" t="e">
            <v>#DIV/0!</v>
          </cell>
          <cell r="AE1189">
            <v>0</v>
          </cell>
          <cell r="AF1189">
            <v>0</v>
          </cell>
          <cell r="AG1189" t="e">
            <v>#DIV/0!</v>
          </cell>
        </row>
        <row r="1190">
          <cell r="A1190">
            <v>40271</v>
          </cell>
          <cell r="B1190">
            <v>5752</v>
          </cell>
          <cell r="C1190">
            <v>0.73860000000000003</v>
          </cell>
          <cell r="D1190">
            <v>0.74214285714285722</v>
          </cell>
          <cell r="E1190">
            <v>1.3539128080151637</v>
          </cell>
          <cell r="F1190">
            <v>1.3474660426959706</v>
          </cell>
          <cell r="G1190">
            <v>0.65595277140045916</v>
          </cell>
          <cell r="H1190">
            <v>0.66200606306408161</v>
          </cell>
          <cell r="I1190">
            <v>1.5245</v>
          </cell>
          <cell r="J1190">
            <v>1.5106857142857142</v>
          </cell>
          <cell r="K1190">
            <v>94.113600000000005</v>
          </cell>
          <cell r="L1190">
            <v>93.296942857142867</v>
          </cell>
          <cell r="M1190">
            <v>1.062545689464647E-2</v>
          </cell>
          <cell r="N1190">
            <v>1.071899278122165E-2</v>
          </cell>
          <cell r="O1190">
            <v>6.8364000000000003</v>
          </cell>
          <cell r="P1190">
            <v>6.8360932391386129</v>
          </cell>
          <cell r="Q1190">
            <v>0.14627581768182082</v>
          </cell>
          <cell r="R1190">
            <v>0.14628243292461471</v>
          </cell>
          <cell r="S1190">
            <v>29.248000000000001</v>
          </cell>
          <cell r="T1190">
            <v>29.43112857142857</v>
          </cell>
          <cell r="U1190">
            <v>3.4190371991247262E-2</v>
          </cell>
          <cell r="V1190">
            <v>3.3978457924908591E-2</v>
          </cell>
          <cell r="W1190">
            <v>1.1259957</v>
          </cell>
          <cell r="X1190">
            <v>1.1211099528571429</v>
          </cell>
          <cell r="Y1190">
            <v>0.88810285865212446</v>
          </cell>
          <cell r="Z1190">
            <v>0.89200304129866426</v>
          </cell>
          <cell r="AA1190">
            <v>0</v>
          </cell>
          <cell r="AB1190">
            <v>0</v>
          </cell>
          <cell r="AC1190" t="e">
            <v>#DIV/0!</v>
          </cell>
          <cell r="AD1190" t="e">
            <v>#DIV/0!</v>
          </cell>
          <cell r="AE1190">
            <v>0</v>
          </cell>
          <cell r="AF1190">
            <v>0</v>
          </cell>
          <cell r="AG1190" t="e">
            <v>#DIV/0!</v>
          </cell>
        </row>
        <row r="1191">
          <cell r="A1191">
            <v>40272</v>
          </cell>
          <cell r="B1191">
            <v>5752</v>
          </cell>
          <cell r="C1191">
            <v>0.74109999999999998</v>
          </cell>
          <cell r="D1191">
            <v>0.74214285714285722</v>
          </cell>
          <cell r="E1191">
            <v>1.3493455673998112</v>
          </cell>
          <cell r="F1191">
            <v>1.3474660426959706</v>
          </cell>
          <cell r="G1191">
            <v>0.65741897311156405</v>
          </cell>
          <cell r="H1191">
            <v>0.66200606306408161</v>
          </cell>
          <cell r="I1191">
            <v>1.5210999999999999</v>
          </cell>
          <cell r="J1191">
            <v>1.5106857142857142</v>
          </cell>
          <cell r="K1191">
            <v>94.113600000000005</v>
          </cell>
          <cell r="L1191">
            <v>93.296942857142867</v>
          </cell>
          <cell r="M1191">
            <v>1.062545689464647E-2</v>
          </cell>
          <cell r="N1191">
            <v>1.071899278122165E-2</v>
          </cell>
          <cell r="O1191">
            <v>6.8266999999999998</v>
          </cell>
          <cell r="P1191">
            <v>6.8360932391386129</v>
          </cell>
          <cell r="Q1191">
            <v>0.14648365974775515</v>
          </cell>
          <cell r="R1191">
            <v>0.14628243292461471</v>
          </cell>
          <cell r="S1191">
            <v>29.248000000000001</v>
          </cell>
          <cell r="T1191">
            <v>29.43112857142857</v>
          </cell>
          <cell r="U1191">
            <v>3.4190371991247262E-2</v>
          </cell>
          <cell r="V1191">
            <v>3.3978457924908591E-2</v>
          </cell>
          <cell r="W1191">
            <v>1.1272872099999998</v>
          </cell>
          <cell r="X1191">
            <v>1.1211099528571429</v>
          </cell>
          <cell r="Y1191">
            <v>0.88708537729262471</v>
          </cell>
          <cell r="Z1191">
            <v>0.89200304129866426</v>
          </cell>
          <cell r="AA1191">
            <v>0</v>
          </cell>
          <cell r="AB1191">
            <v>0</v>
          </cell>
          <cell r="AC1191" t="e">
            <v>#DIV/0!</v>
          </cell>
          <cell r="AD1191" t="e">
            <v>#DIV/0!</v>
          </cell>
          <cell r="AE1191">
            <v>0</v>
          </cell>
          <cell r="AF1191">
            <v>0</v>
          </cell>
          <cell r="AG1191" t="e">
            <v>#DIV/0!</v>
          </cell>
        </row>
        <row r="1192">
          <cell r="A1192">
            <v>40273</v>
          </cell>
          <cell r="B1192">
            <v>5753</v>
          </cell>
          <cell r="C1192">
            <v>0.74109999999999998</v>
          </cell>
          <cell r="D1192">
            <v>0.74482857142857128</v>
          </cell>
          <cell r="E1192">
            <v>1.3493455673998112</v>
          </cell>
          <cell r="F1192">
            <v>1.3426205224494792</v>
          </cell>
          <cell r="G1192">
            <v>0.65720294426919035</v>
          </cell>
          <cell r="H1192">
            <v>0.65495726267440191</v>
          </cell>
          <cell r="I1192">
            <v>1.5215999999999998</v>
          </cell>
          <cell r="J1192">
            <v>1.5268428571428569</v>
          </cell>
          <cell r="K1192">
            <v>94.657799999999995</v>
          </cell>
          <cell r="L1192">
            <v>93.805185714285713</v>
          </cell>
          <cell r="M1192">
            <v>1.0564369761393145E-2</v>
          </cell>
          <cell r="N1192">
            <v>1.0660724901296976E-2</v>
          </cell>
          <cell r="O1192">
            <v>6.8364000000000003</v>
          </cell>
          <cell r="P1192">
            <v>6.8340428571428564</v>
          </cell>
          <cell r="Q1192">
            <v>0.14627581768182082</v>
          </cell>
          <cell r="R1192">
            <v>0.14632631593198639</v>
          </cell>
          <cell r="S1192">
            <v>30.169</v>
          </cell>
          <cell r="T1192">
            <v>29.40578571428571</v>
          </cell>
          <cell r="U1192">
            <v>3.3146607444728034E-2</v>
          </cell>
          <cell r="V1192">
            <v>3.4010951508433626E-2</v>
          </cell>
          <cell r="W1192">
            <v>1.1276577599999997</v>
          </cell>
          <cell r="X1192">
            <v>1.1372270985714283</v>
          </cell>
          <cell r="Y1192">
            <v>0.88679387973173729</v>
          </cell>
          <cell r="Z1192">
            <v>0.87935207557201911</v>
          </cell>
          <cell r="AA1192">
            <v>0</v>
          </cell>
          <cell r="AB1192">
            <v>0</v>
          </cell>
          <cell r="AC1192" t="e">
            <v>#DIV/0!</v>
          </cell>
          <cell r="AD1192" t="e">
            <v>#DIV/0!</v>
          </cell>
          <cell r="AE1192">
            <v>0</v>
          </cell>
          <cell r="AF1192">
            <v>0</v>
          </cell>
          <cell r="AG1192" t="e">
            <v>#DIV/0!</v>
          </cell>
        </row>
        <row r="1193">
          <cell r="A1193">
            <v>40274</v>
          </cell>
          <cell r="B1193">
            <v>5753</v>
          </cell>
          <cell r="C1193">
            <v>0.74139999999999995</v>
          </cell>
          <cell r="D1193">
            <v>0.74482857142857128</v>
          </cell>
          <cell r="E1193">
            <v>1.3487995683841383</v>
          </cell>
          <cell r="F1193">
            <v>1.3426205224494792</v>
          </cell>
          <cell r="G1193">
            <v>0.65496463190987686</v>
          </cell>
          <cell r="H1193">
            <v>0.65495726267440191</v>
          </cell>
          <cell r="I1193">
            <v>1.5267999999999999</v>
          </cell>
          <cell r="J1193">
            <v>1.5268428571428569</v>
          </cell>
          <cell r="K1193">
            <v>94.417199999999994</v>
          </cell>
          <cell r="L1193">
            <v>93.805185714285713</v>
          </cell>
          <cell r="M1193">
            <v>1.0591290569938528E-2</v>
          </cell>
          <cell r="N1193">
            <v>1.0660724901296976E-2</v>
          </cell>
          <cell r="O1193">
            <v>6.8364000000000003</v>
          </cell>
          <cell r="P1193">
            <v>6.8340428571428564</v>
          </cell>
          <cell r="Q1193">
            <v>0.14627581768182082</v>
          </cell>
          <cell r="R1193">
            <v>0.14632631593198639</v>
          </cell>
          <cell r="S1193">
            <v>29.210899999999999</v>
          </cell>
          <cell r="T1193">
            <v>29.40578571428571</v>
          </cell>
          <cell r="U1193">
            <v>3.4233796288371809E-2</v>
          </cell>
          <cell r="V1193">
            <v>3.4010951508433626E-2</v>
          </cell>
          <cell r="W1193">
            <v>1.1319695199999997</v>
          </cell>
          <cell r="X1193">
            <v>1.1372270985714283</v>
          </cell>
          <cell r="Y1193">
            <v>0.88341601282691806</v>
          </cell>
          <cell r="Z1193">
            <v>0.87935207557201911</v>
          </cell>
          <cell r="AA1193">
            <v>0</v>
          </cell>
          <cell r="AB1193">
            <v>0</v>
          </cell>
          <cell r="AC1193" t="e">
            <v>#DIV/0!</v>
          </cell>
          <cell r="AD1193" t="e">
            <v>#DIV/0!</v>
          </cell>
          <cell r="AE1193">
            <v>0</v>
          </cell>
          <cell r="AF1193">
            <v>0</v>
          </cell>
          <cell r="AG1193" t="e">
            <v>#DIV/0!</v>
          </cell>
        </row>
        <row r="1194">
          <cell r="A1194">
            <v>40275</v>
          </cell>
          <cell r="B1194">
            <v>5753</v>
          </cell>
          <cell r="C1194">
            <v>0.74639999999999995</v>
          </cell>
          <cell r="D1194">
            <v>0.74482857142857128</v>
          </cell>
          <cell r="E1194">
            <v>1.339764201500536</v>
          </cell>
          <cell r="F1194">
            <v>1.3426205224494792</v>
          </cell>
          <cell r="G1194">
            <v>0.65750542441975146</v>
          </cell>
          <cell r="H1194">
            <v>0.65495726267440191</v>
          </cell>
          <cell r="I1194">
            <v>1.5208999999999999</v>
          </cell>
          <cell r="J1194">
            <v>1.5268428571428569</v>
          </cell>
          <cell r="K1194">
            <v>93.909899999999993</v>
          </cell>
          <cell r="L1194">
            <v>93.805185714285713</v>
          </cell>
          <cell r="M1194">
            <v>1.0648504577259693E-2</v>
          </cell>
          <cell r="N1194">
            <v>1.0660724901296976E-2</v>
          </cell>
          <cell r="O1194">
            <v>6.8360000000000003</v>
          </cell>
          <cell r="P1194">
            <v>6.8340428571428564</v>
          </cell>
          <cell r="Q1194">
            <v>0.14628437682855469</v>
          </cell>
          <cell r="R1194">
            <v>0.14632631593198639</v>
          </cell>
          <cell r="S1194">
            <v>29.3202</v>
          </cell>
          <cell r="T1194">
            <v>29.40578571428571</v>
          </cell>
          <cell r="U1194">
            <v>3.4106179357576004E-2</v>
          </cell>
          <cell r="V1194">
            <v>3.4010951508433626E-2</v>
          </cell>
          <cell r="W1194">
            <v>1.1351997599999999</v>
          </cell>
          <cell r="X1194">
            <v>1.1372270985714283</v>
          </cell>
          <cell r="Y1194">
            <v>0.88090222992999934</v>
          </cell>
          <cell r="Z1194">
            <v>0.87935207557201911</v>
          </cell>
          <cell r="AA1194">
            <v>0</v>
          </cell>
          <cell r="AB1194">
            <v>0</v>
          </cell>
          <cell r="AC1194" t="e">
            <v>#DIV/0!</v>
          </cell>
          <cell r="AD1194" t="e">
            <v>#DIV/0!</v>
          </cell>
          <cell r="AE1194">
            <v>0</v>
          </cell>
          <cell r="AF1194">
            <v>0</v>
          </cell>
          <cell r="AG1194" t="e">
            <v>#DIV/0!</v>
          </cell>
        </row>
        <row r="1195">
          <cell r="A1195">
            <v>40276</v>
          </cell>
          <cell r="B1195">
            <v>5753</v>
          </cell>
          <cell r="C1195">
            <v>0.74829999999999997</v>
          </cell>
          <cell r="D1195">
            <v>0.74482857142857128</v>
          </cell>
          <cell r="E1195">
            <v>1.3363624214887078</v>
          </cell>
          <cell r="F1195">
            <v>1.3426205224494792</v>
          </cell>
          <cell r="G1195">
            <v>0.65646950699140016</v>
          </cell>
          <cell r="H1195">
            <v>0.65495726267440191</v>
          </cell>
          <cell r="I1195">
            <v>1.5233000000000001</v>
          </cell>
          <cell r="J1195">
            <v>1.5268428571428569</v>
          </cell>
          <cell r="K1195">
            <v>93.747299999999996</v>
          </cell>
          <cell r="L1195">
            <v>93.805185714285713</v>
          </cell>
          <cell r="M1195">
            <v>1.0666973875514282E-2</v>
          </cell>
          <cell r="N1195">
            <v>1.0660724901296976E-2</v>
          </cell>
          <cell r="O1195">
            <v>6.8353999999999999</v>
          </cell>
          <cell r="P1195">
            <v>6.8340428571428564</v>
          </cell>
          <cell r="Q1195">
            <v>0.14629721742692453</v>
          </cell>
          <cell r="R1195">
            <v>0.14632631593198639</v>
          </cell>
          <cell r="S1195">
            <v>29.316400000000002</v>
          </cell>
          <cell r="T1195">
            <v>29.40578571428571</v>
          </cell>
          <cell r="U1195">
            <v>3.4110600210121293E-2</v>
          </cell>
          <cell r="V1195">
            <v>3.4010951508433626E-2</v>
          </cell>
          <cell r="W1195">
            <v>1.1398853900000001</v>
          </cell>
          <cell r="X1195">
            <v>1.1372270985714283</v>
          </cell>
          <cell r="Y1195">
            <v>0.87728117999652566</v>
          </cell>
          <cell r="Z1195">
            <v>0.87935207557201911</v>
          </cell>
          <cell r="AA1195">
            <v>0</v>
          </cell>
          <cell r="AB1195">
            <v>0</v>
          </cell>
          <cell r="AC1195" t="e">
            <v>#DIV/0!</v>
          </cell>
          <cell r="AD1195" t="e">
            <v>#DIV/0!</v>
          </cell>
          <cell r="AE1195">
            <v>0</v>
          </cell>
          <cell r="AF1195">
            <v>0</v>
          </cell>
          <cell r="AG1195" t="e">
            <v>#DIV/0!</v>
          </cell>
        </row>
        <row r="1196">
          <cell r="A1196">
            <v>40277</v>
          </cell>
          <cell r="B1196">
            <v>5753</v>
          </cell>
          <cell r="C1196">
            <v>0.75039999999999996</v>
          </cell>
          <cell r="D1196">
            <v>0.74482857142857128</v>
          </cell>
          <cell r="E1196">
            <v>1.3326226012793179</v>
          </cell>
          <cell r="F1196">
            <v>1.3426205224494792</v>
          </cell>
          <cell r="G1196">
            <v>0.65672818020621271</v>
          </cell>
          <cell r="H1196">
            <v>0.65495726267440191</v>
          </cell>
          <cell r="I1196">
            <v>1.5226999999999999</v>
          </cell>
          <cell r="J1196">
            <v>1.5268428571428569</v>
          </cell>
          <cell r="K1196">
            <v>93.181600000000003</v>
          </cell>
          <cell r="L1196">
            <v>93.805185714285713</v>
          </cell>
          <cell r="M1196">
            <v>1.0731732445032066E-2</v>
          </cell>
          <cell r="N1196">
            <v>1.0660724901296976E-2</v>
          </cell>
          <cell r="O1196">
            <v>6.8354999999999997</v>
          </cell>
          <cell r="P1196">
            <v>6.8340428571428564</v>
          </cell>
          <cell r="Q1196">
            <v>0.14629507717065321</v>
          </cell>
          <cell r="R1196">
            <v>0.14632631593198639</v>
          </cell>
          <cell r="S1196">
            <v>29.433399999999999</v>
          </cell>
          <cell r="T1196">
            <v>29.40578571428571</v>
          </cell>
          <cell r="U1196">
            <v>3.3975007984126879E-2</v>
          </cell>
          <cell r="V1196">
            <v>3.4010951508433626E-2</v>
          </cell>
          <cell r="W1196">
            <v>1.1426340799999999</v>
          </cell>
          <cell r="X1196">
            <v>1.1372270985714283</v>
          </cell>
          <cell r="Y1196">
            <v>0.87517081583983569</v>
          </cell>
          <cell r="Z1196">
            <v>0.87935207557201911</v>
          </cell>
          <cell r="AA1196">
            <v>0</v>
          </cell>
          <cell r="AB1196">
            <v>0</v>
          </cell>
          <cell r="AC1196" t="e">
            <v>#DIV/0!</v>
          </cell>
          <cell r="AD1196" t="e">
            <v>#DIV/0!</v>
          </cell>
          <cell r="AE1196">
            <v>0</v>
          </cell>
          <cell r="AF1196">
            <v>0</v>
          </cell>
          <cell r="AG1196" t="e">
            <v>#DIV/0!</v>
          </cell>
        </row>
        <row r="1197">
          <cell r="A1197">
            <v>40278</v>
          </cell>
          <cell r="B1197">
            <v>5753</v>
          </cell>
          <cell r="C1197">
            <v>0.74519999999999997</v>
          </cell>
          <cell r="D1197">
            <v>0.74482857142857128</v>
          </cell>
          <cell r="E1197">
            <v>1.3419216317767042</v>
          </cell>
          <cell r="F1197">
            <v>1.3426205224494792</v>
          </cell>
          <cell r="G1197">
            <v>0.65150824157925602</v>
          </cell>
          <cell r="H1197">
            <v>0.65495726267440191</v>
          </cell>
          <cell r="I1197">
            <v>1.5348999999999999</v>
          </cell>
          <cell r="J1197">
            <v>1.5268428571428569</v>
          </cell>
          <cell r="K1197">
            <v>93.487499999999997</v>
          </cell>
          <cell r="L1197">
            <v>93.805185714285713</v>
          </cell>
          <cell r="M1197">
            <v>1.0696617194812141E-2</v>
          </cell>
          <cell r="N1197">
            <v>1.0660724901296976E-2</v>
          </cell>
          <cell r="O1197">
            <v>6.8337000000000003</v>
          </cell>
          <cell r="P1197">
            <v>6.8340428571428564</v>
          </cell>
          <cell r="Q1197">
            <v>0.14633361136719492</v>
          </cell>
          <cell r="R1197">
            <v>0.14632631593198639</v>
          </cell>
          <cell r="S1197">
            <v>29.255600000000001</v>
          </cell>
          <cell r="T1197">
            <v>29.40578571428571</v>
          </cell>
          <cell r="U1197">
            <v>3.4181490039513804E-2</v>
          </cell>
          <cell r="V1197">
            <v>3.4010951508433626E-2</v>
          </cell>
          <cell r="W1197">
            <v>1.14380748</v>
          </cell>
          <cell r="X1197">
            <v>1.1372270985714283</v>
          </cell>
          <cell r="Y1197">
            <v>0.87427300265600638</v>
          </cell>
          <cell r="Z1197">
            <v>0.87935207557201911</v>
          </cell>
          <cell r="AA1197">
            <v>0</v>
          </cell>
          <cell r="AB1197">
            <v>0</v>
          </cell>
          <cell r="AC1197" t="e">
            <v>#DIV/0!</v>
          </cell>
          <cell r="AD1197" t="e">
            <v>#DIV/0!</v>
          </cell>
          <cell r="AE1197">
            <v>0</v>
          </cell>
          <cell r="AF1197">
            <v>0</v>
          </cell>
          <cell r="AG1197" t="e">
            <v>#DIV/0!</v>
          </cell>
        </row>
        <row r="1198">
          <cell r="A1198">
            <v>40279</v>
          </cell>
          <cell r="B1198">
            <v>5753</v>
          </cell>
          <cell r="C1198">
            <v>0.74099999999999999</v>
          </cell>
          <cell r="D1198">
            <v>0.74482857142857128</v>
          </cell>
          <cell r="E1198">
            <v>1.3495276653171391</v>
          </cell>
          <cell r="F1198">
            <v>1.3426205224494792</v>
          </cell>
          <cell r="G1198">
            <v>0.65032190934512579</v>
          </cell>
          <cell r="H1198">
            <v>0.65495726267440191</v>
          </cell>
          <cell r="I1198">
            <v>1.5377000000000001</v>
          </cell>
          <cell r="J1198">
            <v>1.5268428571428569</v>
          </cell>
          <cell r="K1198">
            <v>93.234999999999999</v>
          </cell>
          <cell r="L1198">
            <v>93.805185714285713</v>
          </cell>
          <cell r="M1198">
            <v>1.0725585885128975E-2</v>
          </cell>
          <cell r="N1198">
            <v>1.0660724901296976E-2</v>
          </cell>
          <cell r="O1198">
            <v>6.8249000000000004</v>
          </cell>
          <cell r="P1198">
            <v>6.8340428571428564</v>
          </cell>
          <cell r="Q1198">
            <v>0.14652229336693576</v>
          </cell>
          <cell r="R1198">
            <v>0.14632631593198639</v>
          </cell>
          <cell r="S1198">
            <v>29.135000000000002</v>
          </cell>
          <cell r="T1198">
            <v>29.40578571428571</v>
          </cell>
          <cell r="U1198">
            <v>3.432297923459756E-2</v>
          </cell>
          <cell r="V1198">
            <v>3.4010951508433626E-2</v>
          </cell>
          <cell r="W1198">
            <v>1.1394356999999999</v>
          </cell>
          <cell r="X1198">
            <v>1.1372270985714283</v>
          </cell>
          <cell r="Y1198">
            <v>0.87762740802311179</v>
          </cell>
          <cell r="Z1198">
            <v>0.87935207557201911</v>
          </cell>
          <cell r="AA1198">
            <v>0</v>
          </cell>
          <cell r="AB1198">
            <v>0</v>
          </cell>
          <cell r="AC1198" t="e">
            <v>#DIV/0!</v>
          </cell>
          <cell r="AD1198" t="e">
            <v>#DIV/0!</v>
          </cell>
          <cell r="AE1198">
            <v>0</v>
          </cell>
          <cell r="AF1198">
            <v>0</v>
          </cell>
          <cell r="AG1198" t="e">
            <v>#DIV/0!</v>
          </cell>
        </row>
        <row r="1199">
          <cell r="A1199">
            <v>40280</v>
          </cell>
          <cell r="B1199">
            <v>5754</v>
          </cell>
          <cell r="C1199">
            <v>0.7409</v>
          </cell>
          <cell r="D1199">
            <v>0.73745714285714281</v>
          </cell>
          <cell r="E1199">
            <v>1.3497098123903362</v>
          </cell>
          <cell r="F1199">
            <v>1.3560309613708026</v>
          </cell>
          <cell r="G1199">
            <v>0.65032190934512579</v>
          </cell>
          <cell r="H1199">
            <v>0.64887862176013245</v>
          </cell>
          <cell r="I1199">
            <v>1.5377000000000001</v>
          </cell>
          <cell r="J1199">
            <v>1.5411285714285712</v>
          </cell>
          <cell r="K1199">
            <v>93.222200000000001</v>
          </cell>
          <cell r="L1199">
            <v>92.974614285714296</v>
          </cell>
          <cell r="M1199">
            <v>1.0727058576176061E-2</v>
          </cell>
          <cell r="N1199">
            <v>1.075583415503255E-2</v>
          </cell>
          <cell r="O1199">
            <v>6.8244999999999996</v>
          </cell>
          <cell r="P1199">
            <v>6.8343428571428575</v>
          </cell>
          <cell r="Q1199">
            <v>0.14653088138325154</v>
          </cell>
          <cell r="R1199">
            <v>0.14631989750688648</v>
          </cell>
          <cell r="S1199">
            <v>29.135000000000002</v>
          </cell>
          <cell r="T1199">
            <v>29.151957142857146</v>
          </cell>
          <cell r="U1199">
            <v>3.432297923459756E-2</v>
          </cell>
          <cell r="V1199">
            <v>3.4306222458801418E-2</v>
          </cell>
          <cell r="W1199">
            <v>1.1392819299999999</v>
          </cell>
          <cell r="X1199">
            <v>1.1365105914285714</v>
          </cell>
          <cell r="Y1199">
            <v>0.87774586225553508</v>
          </cell>
          <cell r="Z1199">
            <v>0.87989510520383263</v>
          </cell>
          <cell r="AA1199">
            <v>0</v>
          </cell>
          <cell r="AB1199">
            <v>0</v>
          </cell>
          <cell r="AC1199" t="e">
            <v>#DIV/0!</v>
          </cell>
          <cell r="AD1199" t="e">
            <v>#DIV/0!</v>
          </cell>
          <cell r="AE1199">
            <v>0</v>
          </cell>
          <cell r="AF1199">
            <v>0</v>
          </cell>
          <cell r="AG1199" t="e">
            <v>#DIV/0!</v>
          </cell>
        </row>
        <row r="1200">
          <cell r="A1200">
            <v>40281</v>
          </cell>
          <cell r="B1200">
            <v>5754</v>
          </cell>
          <cell r="C1200">
            <v>0.73499999999999999</v>
          </cell>
          <cell r="D1200">
            <v>0.73745714285714281</v>
          </cell>
          <cell r="E1200">
            <v>1.3605442176870748</v>
          </cell>
          <cell r="F1200">
            <v>1.3560309613708026</v>
          </cell>
          <cell r="G1200">
            <v>0.64892926670992868</v>
          </cell>
          <cell r="H1200">
            <v>0.64887862176013245</v>
          </cell>
          <cell r="I1200">
            <v>1.5409999999999999</v>
          </cell>
          <cell r="J1200">
            <v>1.5411285714285712</v>
          </cell>
          <cell r="K1200">
            <v>93.332499999999996</v>
          </cell>
          <cell r="L1200">
            <v>92.974614285714296</v>
          </cell>
          <cell r="M1200">
            <v>1.0714381378405165E-2</v>
          </cell>
          <cell r="N1200">
            <v>1.075583415503255E-2</v>
          </cell>
          <cell r="O1200">
            <v>6.8358999999999996</v>
          </cell>
          <cell r="P1200">
            <v>6.8343428571428575</v>
          </cell>
          <cell r="Q1200">
            <v>0.14628651677174914</v>
          </cell>
          <cell r="R1200">
            <v>0.14631989750688648</v>
          </cell>
          <cell r="S1200">
            <v>29.019200000000001</v>
          </cell>
          <cell r="T1200">
            <v>29.151957142857146</v>
          </cell>
          <cell r="U1200">
            <v>3.4459943761371778E-2</v>
          </cell>
          <cell r="V1200">
            <v>3.4306222458801418E-2</v>
          </cell>
          <cell r="W1200">
            <v>1.1326350000000001</v>
          </cell>
          <cell r="X1200">
            <v>1.1365105914285714</v>
          </cell>
          <cell r="Y1200">
            <v>0.88289696151010688</v>
          </cell>
          <cell r="Z1200">
            <v>0.87989510520383263</v>
          </cell>
          <cell r="AA1200">
            <v>0</v>
          </cell>
          <cell r="AB1200">
            <v>0</v>
          </cell>
          <cell r="AC1200" t="e">
            <v>#DIV/0!</v>
          </cell>
          <cell r="AD1200" t="e">
            <v>#DIV/0!</v>
          </cell>
          <cell r="AE1200">
            <v>0</v>
          </cell>
          <cell r="AF1200">
            <v>0</v>
          </cell>
          <cell r="AG1200" t="e">
            <v>#DIV/0!</v>
          </cell>
        </row>
        <row r="1201">
          <cell r="A1201">
            <v>40282</v>
          </cell>
          <cell r="B1201">
            <v>5754</v>
          </cell>
          <cell r="C1201">
            <v>0.73599999999999999</v>
          </cell>
          <cell r="D1201">
            <v>0.73745714285714281</v>
          </cell>
          <cell r="E1201">
            <v>1.3586956521739131</v>
          </cell>
          <cell r="F1201">
            <v>1.3560309613708026</v>
          </cell>
          <cell r="G1201">
            <v>0.6500260010400416</v>
          </cell>
          <cell r="H1201">
            <v>0.64887862176013245</v>
          </cell>
          <cell r="I1201">
            <v>1.5384</v>
          </cell>
          <cell r="J1201">
            <v>1.5411285714285712</v>
          </cell>
          <cell r="K1201">
            <v>93.040700000000001</v>
          </cell>
          <cell r="L1201">
            <v>92.974614285714296</v>
          </cell>
          <cell r="M1201">
            <v>1.0747984484209598E-2</v>
          </cell>
          <cell r="N1201">
            <v>1.075583415503255E-2</v>
          </cell>
          <cell r="O1201">
            <v>6.8361000000000001</v>
          </cell>
          <cell r="P1201">
            <v>6.8343428571428575</v>
          </cell>
          <cell r="Q1201">
            <v>0.14628223694796741</v>
          </cell>
          <cell r="R1201">
            <v>0.14631989750688648</v>
          </cell>
          <cell r="S1201">
            <v>29.071000000000002</v>
          </cell>
          <cell r="T1201">
            <v>29.151957142857146</v>
          </cell>
          <cell r="U1201">
            <v>3.4398541501840317E-2</v>
          </cell>
          <cell r="V1201">
            <v>3.4306222458801418E-2</v>
          </cell>
          <cell r="W1201">
            <v>1.1322623999999999</v>
          </cell>
          <cell r="X1201">
            <v>1.1365105914285714</v>
          </cell>
          <cell r="Y1201">
            <v>0.8831875014131001</v>
          </cell>
          <cell r="Z1201">
            <v>0.87989510520383263</v>
          </cell>
          <cell r="AA1201">
            <v>0</v>
          </cell>
          <cell r="AB1201">
            <v>0</v>
          </cell>
          <cell r="AC1201" t="e">
            <v>#DIV/0!</v>
          </cell>
          <cell r="AD1201" t="e">
            <v>#DIV/0!</v>
          </cell>
          <cell r="AE1201">
            <v>0</v>
          </cell>
          <cell r="AF1201">
            <v>0</v>
          </cell>
          <cell r="AG1201" t="e">
            <v>#DIV/0!</v>
          </cell>
        </row>
        <row r="1202">
          <cell r="A1202">
            <v>40283</v>
          </cell>
          <cell r="B1202">
            <v>5754</v>
          </cell>
          <cell r="C1202">
            <v>0.73309999999999997</v>
          </cell>
          <cell r="D1202">
            <v>0.73745714285714281</v>
          </cell>
          <cell r="E1202">
            <v>1.3640703860319192</v>
          </cell>
          <cell r="F1202">
            <v>1.3560309613708026</v>
          </cell>
          <cell r="G1202">
            <v>0.6474587245063127</v>
          </cell>
          <cell r="H1202">
            <v>0.64887862176013245</v>
          </cell>
          <cell r="I1202">
            <v>1.5445</v>
          </cell>
          <cell r="J1202">
            <v>1.5411285714285712</v>
          </cell>
          <cell r="K1202">
            <v>93.343999999999994</v>
          </cell>
          <cell r="L1202">
            <v>92.974614285714296</v>
          </cell>
          <cell r="M1202">
            <v>1.0713061364415495E-2</v>
          </cell>
          <cell r="N1202">
            <v>1.075583415503255E-2</v>
          </cell>
          <cell r="O1202">
            <v>6.8358999999999996</v>
          </cell>
          <cell r="P1202">
            <v>6.8343428571428575</v>
          </cell>
          <cell r="Q1202">
            <v>0.14628651677174914</v>
          </cell>
          <cell r="R1202">
            <v>0.14631989750688648</v>
          </cell>
          <cell r="S1202">
            <v>28.991900000000001</v>
          </cell>
          <cell r="T1202">
            <v>29.151957142857146</v>
          </cell>
          <cell r="U1202">
            <v>3.44923927027894E-2</v>
          </cell>
          <cell r="V1202">
            <v>3.4306222458801418E-2</v>
          </cell>
          <cell r="W1202">
            <v>1.1322729499999999</v>
          </cell>
          <cell r="X1202">
            <v>1.1365105914285714</v>
          </cell>
          <cell r="Y1202">
            <v>0.88317927227706006</v>
          </cell>
          <cell r="Z1202">
            <v>0.87989510520383263</v>
          </cell>
          <cell r="AA1202">
            <v>0</v>
          </cell>
          <cell r="AB1202">
            <v>0</v>
          </cell>
          <cell r="AC1202" t="e">
            <v>#DIV/0!</v>
          </cell>
          <cell r="AD1202" t="e">
            <v>#DIV/0!</v>
          </cell>
          <cell r="AE1202">
            <v>0</v>
          </cell>
          <cell r="AF1202">
            <v>0</v>
          </cell>
          <cell r="AG1202" t="e">
            <v>#DIV/0!</v>
          </cell>
        </row>
        <row r="1203">
          <cell r="A1203">
            <v>40284</v>
          </cell>
          <cell r="B1203">
            <v>5754</v>
          </cell>
          <cell r="C1203">
            <v>0.73670000000000002</v>
          </cell>
          <cell r="D1203">
            <v>0.73745714285714281</v>
          </cell>
          <cell r="E1203">
            <v>1.3574046423238768</v>
          </cell>
          <cell r="F1203">
            <v>1.3560309613708026</v>
          </cell>
          <cell r="G1203">
            <v>0.64624531472146818</v>
          </cell>
          <cell r="H1203">
            <v>0.64887862176013245</v>
          </cell>
          <cell r="I1203">
            <v>1.5474000000000001</v>
          </cell>
          <cell r="J1203">
            <v>1.5411285714285712</v>
          </cell>
          <cell r="K1203">
            <v>93.177700000000002</v>
          </cell>
          <cell r="L1203">
            <v>92.974614285714296</v>
          </cell>
          <cell r="M1203">
            <v>1.0732181627148986E-2</v>
          </cell>
          <cell r="N1203">
            <v>1.075583415503255E-2</v>
          </cell>
          <cell r="O1203">
            <v>6.8357999999999999</v>
          </cell>
          <cell r="P1203">
            <v>6.8343428571428575</v>
          </cell>
          <cell r="Q1203">
            <v>0.14628865677755348</v>
          </cell>
          <cell r="R1203">
            <v>0.14631989750688648</v>
          </cell>
          <cell r="S1203">
            <v>28.991900000000001</v>
          </cell>
          <cell r="T1203">
            <v>29.151957142857146</v>
          </cell>
          <cell r="U1203">
            <v>3.44923927027894E-2</v>
          </cell>
          <cell r="V1203">
            <v>3.4306222458801418E-2</v>
          </cell>
          <cell r="W1203">
            <v>1.13996958</v>
          </cell>
          <cell r="X1203">
            <v>1.1365105914285714</v>
          </cell>
          <cell r="Y1203">
            <v>0.87721639028297582</v>
          </cell>
          <cell r="Z1203">
            <v>0.87989510520383263</v>
          </cell>
          <cell r="AA1203">
            <v>0</v>
          </cell>
          <cell r="AB1203">
            <v>0</v>
          </cell>
          <cell r="AC1203" t="e">
            <v>#DIV/0!</v>
          </cell>
          <cell r="AD1203" t="e">
            <v>#DIV/0!</v>
          </cell>
          <cell r="AE1203">
            <v>0</v>
          </cell>
          <cell r="AF1203">
            <v>0</v>
          </cell>
          <cell r="AG1203" t="e">
            <v>#DIV/0!</v>
          </cell>
        </row>
        <row r="1204">
          <cell r="A1204">
            <v>40285</v>
          </cell>
          <cell r="B1204">
            <v>5754</v>
          </cell>
          <cell r="C1204">
            <v>0.73960000000000004</v>
          </cell>
          <cell r="D1204">
            <v>0.73745714285714281</v>
          </cell>
          <cell r="E1204">
            <v>1.352082206598161</v>
          </cell>
          <cell r="F1204">
            <v>1.3560309613708026</v>
          </cell>
          <cell r="G1204">
            <v>0.64846637701835164</v>
          </cell>
          <cell r="H1204">
            <v>0.64887862176013245</v>
          </cell>
          <cell r="I1204">
            <v>1.5420999999999998</v>
          </cell>
          <cell r="J1204">
            <v>1.5411285714285712</v>
          </cell>
          <cell r="K1204">
            <v>92.479200000000006</v>
          </cell>
          <cell r="L1204">
            <v>92.974614285714296</v>
          </cell>
          <cell r="M1204">
            <v>1.0813242329085891E-2</v>
          </cell>
          <cell r="N1204">
            <v>1.075583415503255E-2</v>
          </cell>
          <cell r="O1204">
            <v>6.8361000000000001</v>
          </cell>
          <cell r="P1204">
            <v>6.8343428571428575</v>
          </cell>
          <cell r="Q1204">
            <v>0.14628223694796741</v>
          </cell>
          <cell r="R1204">
            <v>0.14631989750688648</v>
          </cell>
          <cell r="S1204">
            <v>29.0154</v>
          </cell>
          <cell r="T1204">
            <v>29.151957142857146</v>
          </cell>
          <cell r="U1204">
            <v>3.4464456805696285E-2</v>
          </cell>
          <cell r="V1204">
            <v>3.4306222458801418E-2</v>
          </cell>
          <cell r="W1204">
            <v>1.14053716</v>
          </cell>
          <cell r="X1204">
            <v>1.1365105914285714</v>
          </cell>
          <cell r="Y1204">
            <v>0.87677984994368785</v>
          </cell>
          <cell r="Z1204">
            <v>0.87989510520383263</v>
          </cell>
          <cell r="AA1204">
            <v>0</v>
          </cell>
          <cell r="AB1204">
            <v>0</v>
          </cell>
          <cell r="AC1204" t="e">
            <v>#DIV/0!</v>
          </cell>
          <cell r="AD1204" t="e">
            <v>#DIV/0!</v>
          </cell>
          <cell r="AE1204">
            <v>0</v>
          </cell>
          <cell r="AF1204">
            <v>0</v>
          </cell>
          <cell r="AG1204" t="e">
            <v>#DIV/0!</v>
          </cell>
        </row>
        <row r="1205">
          <cell r="A1205">
            <v>40286</v>
          </cell>
          <cell r="B1205">
            <v>5754</v>
          </cell>
          <cell r="C1205">
            <v>0.7409</v>
          </cell>
          <cell r="D1205">
            <v>0.73745714285714281</v>
          </cell>
          <cell r="E1205">
            <v>1.3497098123903362</v>
          </cell>
          <cell r="F1205">
            <v>1.3560309613708026</v>
          </cell>
          <cell r="G1205">
            <v>0.65070275897969809</v>
          </cell>
          <cell r="H1205">
            <v>0.64887862176013245</v>
          </cell>
          <cell r="I1205">
            <v>1.5367999999999999</v>
          </cell>
          <cell r="J1205">
            <v>1.5411285714285712</v>
          </cell>
          <cell r="K1205">
            <v>92.225999999999999</v>
          </cell>
          <cell r="L1205">
            <v>92.974614285714296</v>
          </cell>
          <cell r="M1205">
            <v>1.0842929325786654E-2</v>
          </cell>
          <cell r="N1205">
            <v>1.075583415503255E-2</v>
          </cell>
          <cell r="O1205">
            <v>6.8361000000000001</v>
          </cell>
          <cell r="P1205">
            <v>6.8343428571428575</v>
          </cell>
          <cell r="Q1205">
            <v>0.14628223694796741</v>
          </cell>
          <cell r="R1205">
            <v>0.14631989750688648</v>
          </cell>
          <cell r="S1205">
            <v>29.839300000000001</v>
          </cell>
          <cell r="T1205">
            <v>29.151957142857146</v>
          </cell>
          <cell r="U1205">
            <v>3.3512850502525192E-2</v>
          </cell>
          <cell r="V1205">
            <v>3.4306222458801418E-2</v>
          </cell>
          <cell r="W1205">
            <v>1.1386151199999999</v>
          </cell>
          <cell r="X1205">
            <v>1.1365105914285714</v>
          </cell>
          <cell r="Y1205">
            <v>0.8782598987443625</v>
          </cell>
          <cell r="Z1205">
            <v>0.87989510520383263</v>
          </cell>
          <cell r="AA1205">
            <v>0</v>
          </cell>
          <cell r="AB1205">
            <v>0</v>
          </cell>
          <cell r="AC1205" t="e">
            <v>#DIV/0!</v>
          </cell>
          <cell r="AD1205" t="e">
            <v>#DIV/0!</v>
          </cell>
          <cell r="AE1205">
            <v>0</v>
          </cell>
          <cell r="AF1205">
            <v>0</v>
          </cell>
          <cell r="AG1205" t="e">
            <v>#DIV/0!</v>
          </cell>
        </row>
        <row r="1206">
          <cell r="A1206">
            <v>40287</v>
          </cell>
          <cell r="B1206">
            <v>5755</v>
          </cell>
          <cell r="C1206">
            <v>0.74129999999999996</v>
          </cell>
          <cell r="D1206">
            <v>0.74578137077463091</v>
          </cell>
          <cell r="E1206">
            <v>1.3489815189531904</v>
          </cell>
          <cell r="F1206">
            <v>1.34090307413617</v>
          </cell>
          <cell r="G1206">
            <v>0.65087216870606612</v>
          </cell>
          <cell r="H1206">
            <v>0.65097378686976903</v>
          </cell>
          <cell r="I1206">
            <v>1.5364</v>
          </cell>
          <cell r="J1206">
            <v>1.5361714285714285</v>
          </cell>
          <cell r="K1206">
            <v>92.204400000000007</v>
          </cell>
          <cell r="L1206">
            <v>93.063071428571433</v>
          </cell>
          <cell r="M1206">
            <v>1.0845469413607159E-2</v>
          </cell>
          <cell r="N1206">
            <v>1.0745959204709976E-2</v>
          </cell>
          <cell r="O1206">
            <v>6.7755999999999998</v>
          </cell>
          <cell r="P1206">
            <v>6.8281428571428568</v>
          </cell>
          <cell r="Q1206">
            <v>0.14758840545486746</v>
          </cell>
          <cell r="R1206">
            <v>0.14645416293412819</v>
          </cell>
          <cell r="S1206">
            <v>29.065000000000001</v>
          </cell>
          <cell r="T1206">
            <v>29.158057142857142</v>
          </cell>
          <cell r="U1206">
            <v>3.4405642525374161E-2</v>
          </cell>
          <cell r="V1206">
            <v>3.4295929602655428E-2</v>
          </cell>
          <cell r="W1206">
            <v>1.13893332</v>
          </cell>
          <cell r="X1206">
            <v>1.1456537726437113</v>
          </cell>
          <cell r="Y1206">
            <v>0.87801452678546621</v>
          </cell>
          <cell r="Z1206">
            <v>0.87289713952360182</v>
          </cell>
          <cell r="AA1206">
            <v>0</v>
          </cell>
          <cell r="AB1206">
            <v>0</v>
          </cell>
          <cell r="AC1206" t="e">
            <v>#DIV/0!</v>
          </cell>
          <cell r="AD1206" t="e">
            <v>#DIV/0!</v>
          </cell>
          <cell r="AE1206">
            <v>0</v>
          </cell>
          <cell r="AF1206">
            <v>0</v>
          </cell>
          <cell r="AG1206" t="e">
            <v>#DIV/0!</v>
          </cell>
        </row>
        <row r="1207">
          <cell r="A1207">
            <v>40288</v>
          </cell>
          <cell r="B1207">
            <v>5755</v>
          </cell>
          <cell r="C1207">
            <v>0.74310767630229624</v>
          </cell>
          <cell r="D1207">
            <v>0.74578137077463091</v>
          </cell>
          <cell r="E1207">
            <v>1.3456999999999999</v>
          </cell>
          <cell r="F1207">
            <v>1.34090307413617</v>
          </cell>
          <cell r="G1207">
            <v>0.65496463190987686</v>
          </cell>
          <cell r="H1207">
            <v>0.65097378686976903</v>
          </cell>
          <cell r="I1207">
            <v>1.5267999999999999</v>
          </cell>
          <cell r="J1207">
            <v>1.5361714285714285</v>
          </cell>
          <cell r="K1207">
            <v>92.112700000000004</v>
          </cell>
          <cell r="L1207">
            <v>93.063071428571433</v>
          </cell>
          <cell r="M1207">
            <v>1.0856266291184602E-2</v>
          </cell>
          <cell r="N1207">
            <v>1.0745959204709976E-2</v>
          </cell>
          <cell r="O1207">
            <v>6.8360000000000003</v>
          </cell>
          <cell r="P1207">
            <v>6.8281428571428568</v>
          </cell>
          <cell r="Q1207">
            <v>0.14628437682855469</v>
          </cell>
          <cell r="R1207">
            <v>0.14645416293412819</v>
          </cell>
          <cell r="S1207">
            <v>29.1968</v>
          </cell>
          <cell r="T1207">
            <v>29.158057142857142</v>
          </cell>
          <cell r="U1207">
            <v>3.425032880315651E-2</v>
          </cell>
          <cell r="V1207">
            <v>3.4295929602655428E-2</v>
          </cell>
          <cell r="W1207">
            <v>1.1345768001783458</v>
          </cell>
          <cell r="X1207">
            <v>1.1456537726437113</v>
          </cell>
          <cell r="Y1207">
            <v>0.88138590516112125</v>
          </cell>
          <cell r="Z1207">
            <v>0.87289713952360182</v>
          </cell>
          <cell r="AA1207">
            <v>0</v>
          </cell>
          <cell r="AB1207">
            <v>0</v>
          </cell>
          <cell r="AC1207" t="e">
            <v>#DIV/0!</v>
          </cell>
          <cell r="AD1207" t="e">
            <v>#DIV/0!</v>
          </cell>
          <cell r="AE1207">
            <v>0</v>
          </cell>
          <cell r="AF1207">
            <v>0</v>
          </cell>
          <cell r="AG1207" t="e">
            <v>#DIV/0!</v>
          </cell>
        </row>
        <row r="1208">
          <cell r="A1208">
            <v>40289</v>
          </cell>
          <cell r="B1208">
            <v>5755</v>
          </cell>
          <cell r="C1208">
            <v>0.74258896215766645</v>
          </cell>
          <cell r="D1208">
            <v>0.74578137077463091</v>
          </cell>
          <cell r="E1208">
            <v>1.3466400000000001</v>
          </cell>
          <cell r="F1208">
            <v>1.34090307413617</v>
          </cell>
          <cell r="G1208">
            <v>0.65104166666666663</v>
          </cell>
          <cell r="H1208">
            <v>0.65097378686976903</v>
          </cell>
          <cell r="I1208">
            <v>1.536</v>
          </cell>
          <cell r="J1208">
            <v>1.5361714285714285</v>
          </cell>
          <cell r="K1208">
            <v>92.95</v>
          </cell>
          <cell r="L1208">
            <v>93.063071428571433</v>
          </cell>
          <cell r="M1208">
            <v>1.0758472296933835E-2</v>
          </cell>
          <cell r="N1208">
            <v>1.0745959204709976E-2</v>
          </cell>
          <cell r="O1208">
            <v>6.8358999999999996</v>
          </cell>
          <cell r="P1208">
            <v>6.8281428571428568</v>
          </cell>
          <cell r="Q1208">
            <v>0.14628651677174914</v>
          </cell>
          <cell r="R1208">
            <v>0.14645416293412819</v>
          </cell>
          <cell r="S1208">
            <v>29.133700000000001</v>
          </cell>
          <cell r="T1208">
            <v>29.158057142857142</v>
          </cell>
          <cell r="U1208">
            <v>3.4324510789909966E-2</v>
          </cell>
          <cell r="V1208">
            <v>3.4295929602655428E-2</v>
          </cell>
          <cell r="W1208">
            <v>1.1406166458741758</v>
          </cell>
          <cell r="X1208">
            <v>1.1456537726437113</v>
          </cell>
          <cell r="Y1208">
            <v>0.87671874999999999</v>
          </cell>
          <cell r="Z1208">
            <v>0.87289713952360182</v>
          </cell>
          <cell r="AA1208">
            <v>0</v>
          </cell>
          <cell r="AB1208">
            <v>0</v>
          </cell>
          <cell r="AC1208" t="e">
            <v>#DIV/0!</v>
          </cell>
          <cell r="AD1208" t="e">
            <v>#DIV/0!</v>
          </cell>
          <cell r="AE1208">
            <v>0</v>
          </cell>
          <cell r="AF1208">
            <v>0</v>
          </cell>
          <cell r="AG1208" t="e">
            <v>#DIV/0!</v>
          </cell>
        </row>
        <row r="1209">
          <cell r="A1209">
            <v>40290</v>
          </cell>
          <cell r="B1209">
            <v>5755</v>
          </cell>
          <cell r="C1209">
            <v>0.7458790184232118</v>
          </cell>
          <cell r="D1209">
            <v>0.74578137077463091</v>
          </cell>
          <cell r="E1209">
            <v>1.3407</v>
          </cell>
          <cell r="F1209">
            <v>1.34090307413617</v>
          </cell>
          <cell r="G1209">
            <v>0.649392817715436</v>
          </cell>
          <cell r="H1209">
            <v>0.65097378686976903</v>
          </cell>
          <cell r="I1209">
            <v>1.5399000000000003</v>
          </cell>
          <cell r="J1209">
            <v>1.5361714285714285</v>
          </cell>
          <cell r="K1209">
            <v>93.231300000000005</v>
          </cell>
          <cell r="L1209">
            <v>93.063071428571433</v>
          </cell>
          <cell r="M1209">
            <v>1.0726011543333622E-2</v>
          </cell>
          <cell r="N1209">
            <v>1.0745959204709976E-2</v>
          </cell>
          <cell r="O1209">
            <v>6.8371000000000004</v>
          </cell>
          <cell r="P1209">
            <v>6.8281428571428568</v>
          </cell>
          <cell r="Q1209">
            <v>0.14626084158488248</v>
          </cell>
          <cell r="R1209">
            <v>0.14645416293412819</v>
          </cell>
          <cell r="S1209">
            <v>29.1264</v>
          </cell>
          <cell r="T1209">
            <v>29.158057142857142</v>
          </cell>
          <cell r="U1209">
            <v>3.4333113601406284E-2</v>
          </cell>
          <cell r="V1209">
            <v>3.4295929602655428E-2</v>
          </cell>
          <cell r="W1209">
            <v>1.148579100469904</v>
          </cell>
          <cell r="X1209">
            <v>1.1456537726437113</v>
          </cell>
          <cell r="Y1209">
            <v>0.87064095071108505</v>
          </cell>
          <cell r="Z1209">
            <v>0.87289713952360182</v>
          </cell>
          <cell r="AA1209">
            <v>0</v>
          </cell>
          <cell r="AB1209">
            <v>0</v>
          </cell>
          <cell r="AC1209" t="e">
            <v>#DIV/0!</v>
          </cell>
          <cell r="AD1209" t="e">
            <v>#DIV/0!</v>
          </cell>
          <cell r="AE1209">
            <v>0</v>
          </cell>
          <cell r="AF1209">
            <v>0</v>
          </cell>
          <cell r="AG1209" t="e">
            <v>#DIV/0!</v>
          </cell>
        </row>
        <row r="1210">
          <cell r="A1210">
            <v>40291</v>
          </cell>
          <cell r="B1210">
            <v>5755</v>
          </cell>
          <cell r="C1210">
            <v>0.74940047961630696</v>
          </cell>
          <cell r="D1210">
            <v>0.74578137077463091</v>
          </cell>
          <cell r="E1210">
            <v>1.3344</v>
          </cell>
          <cell r="F1210">
            <v>1.34090307413617</v>
          </cell>
          <cell r="G1210">
            <v>0.64935064935064934</v>
          </cell>
          <cell r="H1210">
            <v>0.65097378686976903</v>
          </cell>
          <cell r="I1210">
            <v>1.54</v>
          </cell>
          <cell r="J1210">
            <v>1.5361714285714285</v>
          </cell>
          <cell r="K1210">
            <v>93.123400000000004</v>
          </cell>
          <cell r="L1210">
            <v>93.063071428571433</v>
          </cell>
          <cell r="M1210">
            <v>1.0738439532920833E-2</v>
          </cell>
          <cell r="N1210">
            <v>1.0745959204709976E-2</v>
          </cell>
          <cell r="O1210">
            <v>6.8364000000000003</v>
          </cell>
          <cell r="P1210">
            <v>6.8281428571428568</v>
          </cell>
          <cell r="Q1210">
            <v>0.14627581768182082</v>
          </cell>
          <cell r="R1210">
            <v>0.14645416293412819</v>
          </cell>
          <cell r="S1210">
            <v>29.1873</v>
          </cell>
          <cell r="T1210">
            <v>29.158057142857142</v>
          </cell>
          <cell r="U1210">
            <v>3.4261476738170371E-2</v>
          </cell>
          <cell r="V1210">
            <v>3.4295929602655428E-2</v>
          </cell>
          <cell r="W1210">
            <v>1.1540767386091126</v>
          </cell>
          <cell r="X1210">
            <v>1.1456537726437113</v>
          </cell>
          <cell r="Y1210">
            <v>0.86649350649350654</v>
          </cell>
          <cell r="Z1210">
            <v>0.87289713952360182</v>
          </cell>
          <cell r="AA1210">
            <v>0</v>
          </cell>
          <cell r="AB1210">
            <v>0</v>
          </cell>
          <cell r="AC1210" t="e">
            <v>#DIV/0!</v>
          </cell>
          <cell r="AD1210" t="e">
            <v>#DIV/0!</v>
          </cell>
          <cell r="AE1210">
            <v>0</v>
          </cell>
          <cell r="AF1210">
            <v>0</v>
          </cell>
          <cell r="AG1210" t="e">
            <v>#DIV/0!</v>
          </cell>
        </row>
        <row r="1211">
          <cell r="A1211">
            <v>40292</v>
          </cell>
          <cell r="B1211">
            <v>5755</v>
          </cell>
          <cell r="C1211">
            <v>0.75103266992114159</v>
          </cell>
          <cell r="D1211">
            <v>0.74578137077463091</v>
          </cell>
          <cell r="E1211">
            <v>1.3314999999999999</v>
          </cell>
          <cell r="F1211">
            <v>1.34090307413617</v>
          </cell>
          <cell r="G1211">
            <v>0.65108405495149424</v>
          </cell>
          <cell r="H1211">
            <v>0.65097378686976903</v>
          </cell>
          <cell r="I1211">
            <v>1.5359</v>
          </cell>
          <cell r="J1211">
            <v>1.5361714285714285</v>
          </cell>
          <cell r="K1211">
            <v>93.789699999999996</v>
          </cell>
          <cell r="L1211">
            <v>93.063071428571433</v>
          </cell>
          <cell r="M1211">
            <v>1.0662151600868752E-2</v>
          </cell>
          <cell r="N1211">
            <v>1.0745959204709976E-2</v>
          </cell>
          <cell r="O1211">
            <v>6.8380000000000001</v>
          </cell>
          <cell r="P1211">
            <v>6.8281428571428568</v>
          </cell>
          <cell r="Q1211">
            <v>0.14624159110851126</v>
          </cell>
          <cell r="R1211">
            <v>0.14645416293412819</v>
          </cell>
          <cell r="S1211">
            <v>29.198599999999999</v>
          </cell>
          <cell r="T1211">
            <v>29.158057142857142</v>
          </cell>
          <cell r="U1211">
            <v>3.4248217380285356E-2</v>
          </cell>
          <cell r="V1211">
            <v>3.4295929602655428E-2</v>
          </cell>
          <cell r="W1211">
            <v>1.1535110777318816</v>
          </cell>
          <cell r="X1211">
            <v>1.1456537726437113</v>
          </cell>
          <cell r="Y1211">
            <v>0.86691841916791446</v>
          </cell>
          <cell r="Z1211">
            <v>0.87289713952360182</v>
          </cell>
          <cell r="AA1211">
            <v>0</v>
          </cell>
          <cell r="AB1211">
            <v>0</v>
          </cell>
          <cell r="AC1211" t="e">
            <v>#DIV/0!</v>
          </cell>
          <cell r="AD1211" t="e">
            <v>#DIV/0!</v>
          </cell>
          <cell r="AE1211">
            <v>0</v>
          </cell>
          <cell r="AF1211">
            <v>0</v>
          </cell>
          <cell r="AG1211" t="e">
            <v>#DIV/0!</v>
          </cell>
        </row>
        <row r="1212">
          <cell r="A1212">
            <v>40293</v>
          </cell>
          <cell r="B1212">
            <v>5755</v>
          </cell>
          <cell r="C1212">
            <v>0.74716078900179317</v>
          </cell>
          <cell r="D1212">
            <v>0.74578137077463091</v>
          </cell>
          <cell r="E1212">
            <v>1.3384</v>
          </cell>
          <cell r="F1212">
            <v>1.34090307413617</v>
          </cell>
          <cell r="G1212">
            <v>0.65011051878819404</v>
          </cell>
          <cell r="H1212">
            <v>0.65097378686976903</v>
          </cell>
          <cell r="I1212">
            <v>1.5381999999999998</v>
          </cell>
          <cell r="J1212">
            <v>1.5361714285714285</v>
          </cell>
          <cell r="K1212">
            <v>94.03</v>
          </cell>
          <cell r="L1212">
            <v>93.063071428571433</v>
          </cell>
          <cell r="M1212">
            <v>1.0634903754121025E-2</v>
          </cell>
          <cell r="N1212">
            <v>1.0745959204709976E-2</v>
          </cell>
          <cell r="O1212">
            <v>6.8380000000000001</v>
          </cell>
          <cell r="P1212">
            <v>6.8281428571428568</v>
          </cell>
          <cell r="Q1212">
            <v>0.14624159110851126</v>
          </cell>
          <cell r="R1212">
            <v>0.14645416293412819</v>
          </cell>
          <cell r="S1212">
            <v>29.198599999999999</v>
          </cell>
          <cell r="T1212">
            <v>29.158057142857142</v>
          </cell>
          <cell r="U1212">
            <v>3.4248217380285356E-2</v>
          </cell>
          <cell r="V1212">
            <v>3.4295929602655428E-2</v>
          </cell>
          <cell r="W1212">
            <v>1.1492827256425582</v>
          </cell>
          <cell r="X1212">
            <v>1.1456537726437113</v>
          </cell>
          <cell r="Y1212">
            <v>0.87010791834611889</v>
          </cell>
          <cell r="Z1212">
            <v>0.87289713952360182</v>
          </cell>
          <cell r="AA1212">
            <v>0</v>
          </cell>
          <cell r="AB1212">
            <v>0</v>
          </cell>
          <cell r="AC1212" t="e">
            <v>#DIV/0!</v>
          </cell>
          <cell r="AD1212" t="e">
            <v>#DIV/0!</v>
          </cell>
          <cell r="AE1212">
            <v>0</v>
          </cell>
          <cell r="AF1212">
            <v>0</v>
          </cell>
          <cell r="AG1212" t="e">
            <v>#DIV/0!</v>
          </cell>
        </row>
        <row r="1213">
          <cell r="A1213">
            <v>40294</v>
          </cell>
          <cell r="B1213">
            <v>5756</v>
          </cell>
          <cell r="C1213">
            <v>0.74727245553728883</v>
          </cell>
          <cell r="D1213">
            <v>0.75246673386691321</v>
          </cell>
          <cell r="E1213">
            <v>1.3382000000000001</v>
          </cell>
          <cell r="F1213">
            <v>1.3289885714285716</v>
          </cell>
          <cell r="G1213">
            <v>0.65011051878819404</v>
          </cell>
          <cell r="H1213">
            <v>0.65271552298756608</v>
          </cell>
          <cell r="I1213">
            <v>1.5381999999999998</v>
          </cell>
          <cell r="J1213">
            <v>1.5321</v>
          </cell>
          <cell r="K1213">
            <v>94.011799999999994</v>
          </cell>
          <cell r="L1213">
            <v>93.948899999999995</v>
          </cell>
          <cell r="M1213">
            <v>1.0636962594057343E-2</v>
          </cell>
          <cell r="N1213">
            <v>1.0644133931583061E-2</v>
          </cell>
          <cell r="O1213">
            <v>6.8289999999999997</v>
          </cell>
          <cell r="P1213">
            <v>6.8209400000000011</v>
          </cell>
          <cell r="Q1213">
            <v>0.1464343242055938</v>
          </cell>
          <cell r="R1213">
            <v>0.14660756827014473</v>
          </cell>
          <cell r="S1213">
            <v>29.1631</v>
          </cell>
          <cell r="T1213">
            <v>29.215900000000001</v>
          </cell>
          <cell r="U1213">
            <v>3.4289907451539786E-2</v>
          </cell>
          <cell r="V1213">
            <v>3.4228179105494645E-2</v>
          </cell>
          <cell r="W1213">
            <v>1.1494544911074576</v>
          </cell>
          <cell r="X1213">
            <v>1.1528314300457547</v>
          </cell>
          <cell r="Y1213">
            <v>0.86997789624236133</v>
          </cell>
          <cell r="Z1213">
            <v>0.86743428595737038</v>
          </cell>
          <cell r="AA1213">
            <v>0</v>
          </cell>
          <cell r="AB1213">
            <v>0</v>
          </cell>
          <cell r="AC1213" t="e">
            <v>#DIV/0!</v>
          </cell>
          <cell r="AD1213" t="e">
            <v>#DIV/0!</v>
          </cell>
          <cell r="AE1213">
            <v>0</v>
          </cell>
          <cell r="AF1213">
            <v>0</v>
          </cell>
          <cell r="AG1213" t="e">
            <v>#DIV/0!</v>
          </cell>
        </row>
        <row r="1214">
          <cell r="A1214">
            <v>40295</v>
          </cell>
          <cell r="B1214">
            <v>5756</v>
          </cell>
          <cell r="C1214">
            <v>0.74945664393314848</v>
          </cell>
          <cell r="D1214">
            <v>0.75246673386691321</v>
          </cell>
          <cell r="E1214">
            <v>1.3343</v>
          </cell>
          <cell r="F1214">
            <v>1.3289885714285716</v>
          </cell>
          <cell r="G1214">
            <v>0.64695607168273273</v>
          </cell>
          <cell r="H1214">
            <v>0.65271552298756608</v>
          </cell>
          <cell r="I1214">
            <v>1.5457000000000001</v>
          </cell>
          <cell r="J1214">
            <v>1.5321</v>
          </cell>
          <cell r="K1214">
            <v>94.146500000000003</v>
          </cell>
          <cell r="L1214">
            <v>93.948899999999995</v>
          </cell>
          <cell r="M1214">
            <v>1.0621743771674996E-2</v>
          </cell>
          <cell r="N1214">
            <v>1.0644133931583061E-2</v>
          </cell>
          <cell r="O1214">
            <v>6.8376000000000001</v>
          </cell>
          <cell r="P1214">
            <v>6.8209400000000011</v>
          </cell>
          <cell r="Q1214">
            <v>0.14625014625014623</v>
          </cell>
          <cell r="R1214">
            <v>0.14660756827014473</v>
          </cell>
          <cell r="S1214">
            <v>29.107299999999999</v>
          </cell>
          <cell r="T1214">
            <v>29.215900000000001</v>
          </cell>
          <cell r="U1214">
            <v>3.4355642742542249E-2</v>
          </cell>
          <cell r="V1214">
            <v>3.4228179105494645E-2</v>
          </cell>
          <cell r="W1214">
            <v>1.1584351345274677</v>
          </cell>
          <cell r="X1214">
            <v>1.1528314300457547</v>
          </cell>
          <cell r="Y1214">
            <v>0.86323348644627018</v>
          </cell>
          <cell r="Z1214">
            <v>0.86743428595737038</v>
          </cell>
          <cell r="AA1214">
            <v>0</v>
          </cell>
          <cell r="AB1214">
            <v>0</v>
          </cell>
          <cell r="AC1214" t="e">
            <v>#DIV/0!</v>
          </cell>
          <cell r="AD1214" t="e">
            <v>#DIV/0!</v>
          </cell>
          <cell r="AE1214">
            <v>0</v>
          </cell>
          <cell r="AF1214">
            <v>0</v>
          </cell>
          <cell r="AG1214" t="e">
            <v>#DIV/0!</v>
          </cell>
        </row>
        <row r="1215">
          <cell r="A1215">
            <v>40296</v>
          </cell>
          <cell r="B1215">
            <v>5756</v>
          </cell>
          <cell r="C1215">
            <v>0.75200974604630877</v>
          </cell>
          <cell r="D1215">
            <v>0.75246673386691321</v>
          </cell>
          <cell r="E1215">
            <v>1.3297699999999999</v>
          </cell>
          <cell r="F1215">
            <v>1.3289885714285716</v>
          </cell>
          <cell r="G1215">
            <v>0.65172054223149112</v>
          </cell>
          <cell r="H1215">
            <v>0.65271552298756608</v>
          </cell>
          <cell r="I1215">
            <v>1.5344</v>
          </cell>
          <cell r="J1215">
            <v>1.5321</v>
          </cell>
          <cell r="K1215">
            <v>93.558499999999995</v>
          </cell>
          <cell r="L1215">
            <v>93.948899999999995</v>
          </cell>
          <cell r="M1215">
            <v>1.0688499708738383E-2</v>
          </cell>
          <cell r="N1215">
            <v>1.0644133931583061E-2</v>
          </cell>
          <cell r="O1215">
            <v>6.8166000000000002</v>
          </cell>
          <cell r="P1215">
            <v>6.8209400000000011</v>
          </cell>
          <cell r="Q1215">
            <v>0.14670070122935186</v>
          </cell>
          <cell r="R1215">
            <v>0.14660756827014473</v>
          </cell>
          <cell r="S1215">
            <v>29.1934</v>
          </cell>
          <cell r="T1215">
            <v>29.215900000000001</v>
          </cell>
          <cell r="U1215">
            <v>3.4254317756753236E-2</v>
          </cell>
          <cell r="V1215">
            <v>3.4228179105494645E-2</v>
          </cell>
          <cell r="W1215">
            <v>1.1538837543334561</v>
          </cell>
          <cell r="X1215">
            <v>1.1528314300457547</v>
          </cell>
          <cell r="Y1215">
            <v>0.86663842544316994</v>
          </cell>
          <cell r="Z1215">
            <v>0.86743428595737038</v>
          </cell>
          <cell r="AA1215">
            <v>0</v>
          </cell>
          <cell r="AB1215">
            <v>0</v>
          </cell>
          <cell r="AC1215" t="e">
            <v>#DIV/0!</v>
          </cell>
          <cell r="AD1215" t="e">
            <v>#DIV/0!</v>
          </cell>
          <cell r="AE1215">
            <v>0</v>
          </cell>
          <cell r="AF1215">
            <v>0</v>
          </cell>
          <cell r="AG1215" t="e">
            <v>#DIV/0!</v>
          </cell>
        </row>
        <row r="1216">
          <cell r="A1216">
            <v>40297</v>
          </cell>
          <cell r="B1216">
            <v>5756</v>
          </cell>
          <cell r="C1216">
            <v>0.75816735786257461</v>
          </cell>
          <cell r="D1216">
            <v>0.75246673386691321</v>
          </cell>
          <cell r="E1216">
            <v>1.31897</v>
          </cell>
          <cell r="F1216">
            <v>1.3289885714285716</v>
          </cell>
          <cell r="G1216">
            <v>0.65763514402209655</v>
          </cell>
          <cell r="H1216">
            <v>0.65271552298756608</v>
          </cell>
          <cell r="I1216">
            <v>1.5206</v>
          </cell>
          <cell r="J1216">
            <v>1.5321</v>
          </cell>
          <cell r="K1216">
            <v>93.798599999999993</v>
          </cell>
          <cell r="L1216">
            <v>93.948899999999995</v>
          </cell>
          <cell r="M1216">
            <v>1.0661139931726061E-2</v>
          </cell>
          <cell r="N1216">
            <v>1.0644133931583061E-2</v>
          </cell>
          <cell r="O1216">
            <v>6.8155799999999997</v>
          </cell>
          <cell r="P1216">
            <v>6.8209400000000011</v>
          </cell>
          <cell r="Q1216">
            <v>0.14672265603220858</v>
          </cell>
          <cell r="R1216">
            <v>0.14660756827014473</v>
          </cell>
          <cell r="S1216">
            <v>29.374199999999998</v>
          </cell>
          <cell r="T1216">
            <v>29.215900000000001</v>
          </cell>
          <cell r="U1216">
            <v>3.4043480333081411E-2</v>
          </cell>
          <cell r="V1216">
            <v>3.4228179105494645E-2</v>
          </cell>
          <cell r="W1216">
            <v>1.1528692843658308</v>
          </cell>
          <cell r="X1216">
            <v>1.1528314300457547</v>
          </cell>
          <cell r="Y1216">
            <v>0.8674010259108248</v>
          </cell>
          <cell r="Z1216">
            <v>0.86743428595737038</v>
          </cell>
          <cell r="AA1216">
            <v>0</v>
          </cell>
          <cell r="AB1216">
            <v>0</v>
          </cell>
          <cell r="AC1216" t="e">
            <v>#DIV/0!</v>
          </cell>
          <cell r="AD1216" t="e">
            <v>#DIV/0!</v>
          </cell>
          <cell r="AE1216">
            <v>0</v>
          </cell>
          <cell r="AF1216">
            <v>0</v>
          </cell>
          <cell r="AG1216" t="e">
            <v>#DIV/0!</v>
          </cell>
        </row>
        <row r="1217">
          <cell r="A1217">
            <v>40298</v>
          </cell>
          <cell r="B1217">
            <v>5756</v>
          </cell>
          <cell r="C1217">
            <v>0.75549813769709051</v>
          </cell>
          <cell r="D1217">
            <v>0.75246673386691321</v>
          </cell>
          <cell r="E1217">
            <v>1.3236300000000001</v>
          </cell>
          <cell r="F1217">
            <v>1.3289885714285716</v>
          </cell>
          <cell r="G1217">
            <v>0.65547981122181431</v>
          </cell>
          <cell r="H1217">
            <v>0.65271552298756608</v>
          </cell>
          <cell r="I1217">
            <v>1.5256000000000001</v>
          </cell>
          <cell r="J1217">
            <v>1.5321</v>
          </cell>
          <cell r="K1217">
            <v>94.061499999999995</v>
          </cell>
          <cell r="L1217">
            <v>93.948899999999995</v>
          </cell>
          <cell r="M1217">
            <v>1.0631342260117051E-2</v>
          </cell>
          <cell r="N1217">
            <v>1.0644133931583061E-2</v>
          </cell>
          <cell r="O1217">
            <v>6.8158000000000003</v>
          </cell>
          <cell r="P1217">
            <v>6.8209400000000011</v>
          </cell>
          <cell r="Q1217">
            <v>0.14671792012676427</v>
          </cell>
          <cell r="R1217">
            <v>0.14660756827014473</v>
          </cell>
          <cell r="S1217">
            <v>29.2563</v>
          </cell>
          <cell r="T1217">
            <v>29.215900000000001</v>
          </cell>
          <cell r="U1217">
            <v>3.4180672197099429E-2</v>
          </cell>
          <cell r="V1217">
            <v>3.4228179105494645E-2</v>
          </cell>
          <cell r="W1217">
            <v>1.1525879588706813</v>
          </cell>
          <cell r="X1217">
            <v>1.1528314300457547</v>
          </cell>
          <cell r="Y1217">
            <v>0.86761274252753018</v>
          </cell>
          <cell r="Z1217">
            <v>0.86743428595737038</v>
          </cell>
          <cell r="AA1217">
            <v>0</v>
          </cell>
          <cell r="AB1217">
            <v>0</v>
          </cell>
          <cell r="AC1217" t="e">
            <v>#DIV/0!</v>
          </cell>
          <cell r="AD1217" t="e">
            <v>#DIV/0!</v>
          </cell>
          <cell r="AE1217">
            <v>0</v>
          </cell>
          <cell r="AF1217">
            <v>0</v>
          </cell>
          <cell r="AG1217" t="e">
            <v>#DIV/0!</v>
          </cell>
        </row>
        <row r="1218">
          <cell r="A1218">
            <v>40299</v>
          </cell>
          <cell r="B1218">
            <v>5756</v>
          </cell>
          <cell r="C1218">
            <v>0.75215115229556528</v>
          </cell>
          <cell r="D1218">
            <v>0.75246673386691321</v>
          </cell>
          <cell r="E1218">
            <v>1.32952</v>
          </cell>
          <cell r="F1218">
            <v>1.3289885714285716</v>
          </cell>
          <cell r="G1218">
            <v>0.65265631118652923</v>
          </cell>
          <cell r="H1218">
            <v>0.65271552298756608</v>
          </cell>
          <cell r="I1218">
            <v>1.5321999999999998</v>
          </cell>
          <cell r="J1218">
            <v>1.5321</v>
          </cell>
          <cell r="K1218">
            <v>94.180400000000006</v>
          </cell>
          <cell r="L1218">
            <v>93.948899999999995</v>
          </cell>
          <cell r="M1218">
            <v>1.0617920501505621E-2</v>
          </cell>
          <cell r="N1218">
            <v>1.0644133931583061E-2</v>
          </cell>
          <cell r="O1218">
            <v>6.8159999999999998</v>
          </cell>
          <cell r="P1218">
            <v>6.8209400000000011</v>
          </cell>
          <cell r="Q1218">
            <v>0.14671361502347419</v>
          </cell>
          <cell r="R1218">
            <v>0.14660756827014473</v>
          </cell>
          <cell r="S1218">
            <v>29.194900000000001</v>
          </cell>
          <cell r="T1218">
            <v>29.215900000000001</v>
          </cell>
          <cell r="U1218">
            <v>3.425255780975444E-2</v>
          </cell>
          <cell r="V1218">
            <v>3.4228179105494645E-2</v>
          </cell>
          <cell r="W1218">
            <v>1.152445995547265</v>
          </cell>
          <cell r="X1218">
            <v>1.1528314300457547</v>
          </cell>
          <cell r="Y1218">
            <v>0.8677196188487144</v>
          </cell>
          <cell r="Z1218">
            <v>0.86743428595737038</v>
          </cell>
          <cell r="AA1218">
            <v>0</v>
          </cell>
          <cell r="AB1218">
            <v>0</v>
          </cell>
          <cell r="AC1218" t="e">
            <v>#DIV/0!</v>
          </cell>
          <cell r="AD1218" t="e">
            <v>#DIV/0!</v>
          </cell>
          <cell r="AE1218">
            <v>0</v>
          </cell>
          <cell r="AF1218">
            <v>0</v>
          </cell>
          <cell r="AG1218" t="e">
            <v>#DIV/0!</v>
          </cell>
        </row>
        <row r="1219">
          <cell r="A1219">
            <v>40300</v>
          </cell>
          <cell r="B1219">
            <v>5756</v>
          </cell>
          <cell r="C1219">
            <v>0.7527116436964163</v>
          </cell>
          <cell r="D1219">
            <v>0.75246673386691321</v>
          </cell>
          <cell r="E1219">
            <v>1.32853</v>
          </cell>
          <cell r="F1219">
            <v>1.3289885714285716</v>
          </cell>
          <cell r="G1219">
            <v>0.65445026178010468</v>
          </cell>
          <cell r="H1219">
            <v>0.65271552298756608</v>
          </cell>
          <cell r="I1219">
            <v>1.528</v>
          </cell>
          <cell r="J1219">
            <v>1.5321</v>
          </cell>
          <cell r="K1219">
            <v>93.885000000000005</v>
          </cell>
          <cell r="L1219">
            <v>93.948899999999995</v>
          </cell>
          <cell r="M1219">
            <v>1.0651328753261968E-2</v>
          </cell>
          <cell r="N1219">
            <v>1.0644133931583061E-2</v>
          </cell>
          <cell r="O1219">
            <v>6.8159999999999998</v>
          </cell>
          <cell r="P1219">
            <v>6.8209400000000011</v>
          </cell>
          <cell r="Q1219">
            <v>0.14671361502347419</v>
          </cell>
          <cell r="R1219">
            <v>0.14660756827014473</v>
          </cell>
          <cell r="S1219">
            <v>29.222100000000001</v>
          </cell>
          <cell r="T1219">
            <v>29.215900000000001</v>
          </cell>
          <cell r="U1219">
            <v>3.4220675447691987E-2</v>
          </cell>
          <cell r="V1219">
            <v>3.4228179105494645E-2</v>
          </cell>
          <cell r="W1219">
            <v>1.1501433915681243</v>
          </cell>
          <cell r="X1219">
            <v>1.1528314300457547</v>
          </cell>
          <cell r="Y1219">
            <v>0.86945680628272237</v>
          </cell>
          <cell r="Z1219">
            <v>0.86743428595737038</v>
          </cell>
          <cell r="AA1219">
            <v>0</v>
          </cell>
          <cell r="AB1219">
            <v>0</v>
          </cell>
          <cell r="AC1219" t="e">
            <v>#DIV/0!</v>
          </cell>
          <cell r="AD1219" t="e">
            <v>#DIV/0!</v>
          </cell>
          <cell r="AE1219">
            <v>0</v>
          </cell>
          <cell r="AF1219">
            <v>0</v>
          </cell>
          <cell r="AG1219" t="e">
            <v>#DIV/0!</v>
          </cell>
        </row>
        <row r="1220">
          <cell r="A1220">
            <v>40301</v>
          </cell>
          <cell r="B1220">
            <v>5757</v>
          </cell>
          <cell r="C1220">
            <v>0.75229827121857273</v>
          </cell>
          <cell r="D1220">
            <v>0.75583945478181902</v>
          </cell>
          <cell r="E1220">
            <v>1.3292600000000001</v>
          </cell>
          <cell r="F1220">
            <v>1.3230371428571428</v>
          </cell>
          <cell r="G1220">
            <v>0.65427898455901601</v>
          </cell>
          <cell r="H1220">
            <v>0.66451187688238689</v>
          </cell>
          <cell r="I1220">
            <v>1.5284</v>
          </cell>
          <cell r="J1220">
            <v>1.5051428571428571</v>
          </cell>
          <cell r="K1220">
            <v>93.880300000000005</v>
          </cell>
          <cell r="L1220">
            <v>93.384871428571415</v>
          </cell>
          <cell r="M1220">
            <v>1.0651861998736689E-2</v>
          </cell>
          <cell r="N1220">
            <v>1.0710011211163327E-2</v>
          </cell>
          <cell r="O1220">
            <v>6.8150000000000004</v>
          </cell>
          <cell r="P1220">
            <v>6.8304571428571421</v>
          </cell>
          <cell r="Q1220">
            <v>0.1467351430667645</v>
          </cell>
          <cell r="R1220">
            <v>0.14640336186851882</v>
          </cell>
          <cell r="S1220">
            <v>29.629799999999999</v>
          </cell>
          <cell r="T1220">
            <v>30.078557142857143</v>
          </cell>
          <cell r="U1220">
            <v>3.3749805938615852E-2</v>
          </cell>
          <cell r="V1220">
            <v>3.3262443567810399E-2</v>
          </cell>
          <cell r="W1220">
            <v>1.1498126777304665</v>
          </cell>
          <cell r="X1220">
            <v>1.1376326302096043</v>
          </cell>
          <cell r="Y1220">
            <v>0.86970688301491761</v>
          </cell>
          <cell r="Z1220">
            <v>0.87916328201392957</v>
          </cell>
          <cell r="AA1220">
            <v>0</v>
          </cell>
          <cell r="AB1220">
            <v>0</v>
          </cell>
          <cell r="AC1220" t="e">
            <v>#DIV/0!</v>
          </cell>
          <cell r="AD1220" t="e">
            <v>#DIV/0!</v>
          </cell>
          <cell r="AE1220">
            <v>0</v>
          </cell>
          <cell r="AF1220">
            <v>0</v>
          </cell>
          <cell r="AG1220" t="e">
            <v>#DIV/0!</v>
          </cell>
        </row>
        <row r="1221">
          <cell r="A1221">
            <v>40302</v>
          </cell>
          <cell r="B1221">
            <v>5757</v>
          </cell>
          <cell r="C1221">
            <v>0.75642965204236001</v>
          </cell>
          <cell r="D1221">
            <v>0.75583945478181902</v>
          </cell>
          <cell r="E1221">
            <v>1.3220000000000001</v>
          </cell>
          <cell r="F1221">
            <v>1.3230371428571428</v>
          </cell>
          <cell r="G1221">
            <v>0.65573770491803285</v>
          </cell>
          <cell r="H1221">
            <v>0.66451187688238689</v>
          </cell>
          <cell r="I1221">
            <v>1.5249999999999999</v>
          </cell>
          <cell r="J1221">
            <v>1.5051428571428571</v>
          </cell>
          <cell r="K1221">
            <v>94.336200000000005</v>
          </cell>
          <cell r="L1221">
            <v>93.384871428571415</v>
          </cell>
          <cell r="M1221">
            <v>1.0600384581952633E-2</v>
          </cell>
          <cell r="N1221">
            <v>1.0710011211163327E-2</v>
          </cell>
          <cell r="O1221">
            <v>6.8163</v>
          </cell>
          <cell r="P1221">
            <v>6.8304571428571421</v>
          </cell>
          <cell r="Q1221">
            <v>0.14670715784223112</v>
          </cell>
          <cell r="R1221">
            <v>0.14640336186851882</v>
          </cell>
          <cell r="S1221">
            <v>29.302600000000002</v>
          </cell>
          <cell r="T1221">
            <v>30.078557142857143</v>
          </cell>
          <cell r="U1221">
            <v>3.4126664528062352E-2</v>
          </cell>
          <cell r="V1221">
            <v>3.3262443567810399E-2</v>
          </cell>
          <cell r="W1221">
            <v>1.153555219364599</v>
          </cell>
          <cell r="X1221">
            <v>1.1376326302096043</v>
          </cell>
          <cell r="Y1221">
            <v>0.8668852459016394</v>
          </cell>
          <cell r="Z1221">
            <v>0.87916328201392957</v>
          </cell>
          <cell r="AA1221">
            <v>0</v>
          </cell>
          <cell r="AB1221">
            <v>0</v>
          </cell>
          <cell r="AC1221" t="e">
            <v>#DIV/0!</v>
          </cell>
          <cell r="AD1221" t="e">
            <v>#DIV/0!</v>
          </cell>
          <cell r="AE1221">
            <v>0</v>
          </cell>
          <cell r="AF1221">
            <v>0</v>
          </cell>
          <cell r="AG1221" t="e">
            <v>#DIV/0!</v>
          </cell>
        </row>
        <row r="1222">
          <cell r="A1222">
            <v>40303</v>
          </cell>
          <cell r="B1222">
            <v>5757</v>
          </cell>
          <cell r="C1222">
            <v>0.75642965204236001</v>
          </cell>
          <cell r="D1222">
            <v>0.75583945478181902</v>
          </cell>
          <cell r="E1222">
            <v>1.3220000000000001</v>
          </cell>
          <cell r="F1222">
            <v>1.3230371428571428</v>
          </cell>
          <cell r="G1222">
            <v>0.65867474641022261</v>
          </cell>
          <cell r="H1222">
            <v>0.66451187688238689</v>
          </cell>
          <cell r="I1222">
            <v>1.5182</v>
          </cell>
          <cell r="J1222">
            <v>1.5051428571428571</v>
          </cell>
          <cell r="K1222">
            <v>94.608699999999999</v>
          </cell>
          <cell r="L1222">
            <v>93.384871428571415</v>
          </cell>
          <cell r="M1222">
            <v>1.0569852455429575E-2</v>
          </cell>
          <cell r="N1222">
            <v>1.0710011211163327E-2</v>
          </cell>
          <cell r="O1222">
            <v>6.8362999999999996</v>
          </cell>
          <cell r="P1222">
            <v>6.8304571428571421</v>
          </cell>
          <cell r="Q1222">
            <v>0.14627795737460322</v>
          </cell>
          <cell r="R1222">
            <v>0.14640336186851882</v>
          </cell>
          <cell r="S1222">
            <v>29.4634</v>
          </cell>
          <cell r="T1222">
            <v>30.078557142857143</v>
          </cell>
          <cell r="U1222">
            <v>3.3940414208815002E-2</v>
          </cell>
          <cell r="V1222">
            <v>3.3262443567810399E-2</v>
          </cell>
          <cell r="W1222">
            <v>1.1484114977307109</v>
          </cell>
          <cell r="X1222">
            <v>1.1376326302096043</v>
          </cell>
          <cell r="Y1222">
            <v>0.87076801475431442</v>
          </cell>
          <cell r="Z1222">
            <v>0.87916328201392957</v>
          </cell>
          <cell r="AA1222">
            <v>0</v>
          </cell>
          <cell r="AB1222">
            <v>0</v>
          </cell>
          <cell r="AC1222" t="e">
            <v>#DIV/0!</v>
          </cell>
          <cell r="AD1222" t="e">
            <v>#DIV/0!</v>
          </cell>
          <cell r="AE1222">
            <v>0</v>
          </cell>
          <cell r="AF1222">
            <v>0</v>
          </cell>
          <cell r="AG1222" t="e">
            <v>#DIV/0!</v>
          </cell>
        </row>
        <row r="1223">
          <cell r="A1223">
            <v>40304</v>
          </cell>
          <cell r="B1223">
            <v>5757</v>
          </cell>
          <cell r="C1223">
            <v>0.75642965204236001</v>
          </cell>
          <cell r="D1223">
            <v>0.75583945478181902</v>
          </cell>
          <cell r="E1223">
            <v>1.3220000000000001</v>
          </cell>
          <cell r="F1223">
            <v>1.3230371428571428</v>
          </cell>
          <cell r="G1223">
            <v>0.66106961062999936</v>
          </cell>
          <cell r="H1223">
            <v>0.66451187688238689</v>
          </cell>
          <cell r="I1223">
            <v>1.5126999999999999</v>
          </cell>
          <cell r="J1223">
            <v>1.5051428571428571</v>
          </cell>
          <cell r="K1223">
            <v>94.452699999999993</v>
          </cell>
          <cell r="L1223">
            <v>93.384871428571415</v>
          </cell>
          <cell r="M1223">
            <v>1.0587309838681161E-2</v>
          </cell>
          <cell r="N1223">
            <v>1.0710011211163327E-2</v>
          </cell>
          <cell r="O1223">
            <v>6.8371000000000004</v>
          </cell>
          <cell r="P1223">
            <v>6.8304571428571421</v>
          </cell>
          <cell r="Q1223">
            <v>0.14626084158488248</v>
          </cell>
          <cell r="R1223">
            <v>0.14640336186851882</v>
          </cell>
          <cell r="S1223">
            <v>29.8719</v>
          </cell>
          <cell r="T1223">
            <v>30.078557142857143</v>
          </cell>
          <cell r="U1223">
            <v>3.3476277036278243E-2</v>
          </cell>
          <cell r="V1223">
            <v>3.3262443567810399E-2</v>
          </cell>
          <cell r="W1223">
            <v>1.1442511346444779</v>
          </cell>
          <cell r="X1223">
            <v>1.1376326302096043</v>
          </cell>
          <cell r="Y1223">
            <v>0.87393402525285924</v>
          </cell>
          <cell r="Z1223">
            <v>0.87916328201392957</v>
          </cell>
          <cell r="AA1223">
            <v>0</v>
          </cell>
          <cell r="AB1223">
            <v>0</v>
          </cell>
          <cell r="AC1223" t="e">
            <v>#DIV/0!</v>
          </cell>
          <cell r="AD1223" t="e">
            <v>#DIV/0!</v>
          </cell>
          <cell r="AE1223">
            <v>0</v>
          </cell>
          <cell r="AF1223">
            <v>0</v>
          </cell>
          <cell r="AG1223" t="e">
            <v>#DIV/0!</v>
          </cell>
        </row>
        <row r="1224">
          <cell r="A1224">
            <v>40305</v>
          </cell>
          <cell r="B1224">
            <v>5757</v>
          </cell>
          <cell r="C1224">
            <v>0.75642965204236001</v>
          </cell>
          <cell r="D1224">
            <v>0.75583945478181902</v>
          </cell>
          <cell r="E1224">
            <v>1.3220000000000001</v>
          </cell>
          <cell r="F1224">
            <v>1.3230371428571428</v>
          </cell>
          <cell r="G1224">
            <v>0.666800026672001</v>
          </cell>
          <cell r="H1224">
            <v>0.66451187688238689</v>
          </cell>
          <cell r="I1224">
            <v>1.4997000000000003</v>
          </cell>
          <cell r="J1224">
            <v>1.5051428571428571</v>
          </cell>
          <cell r="K1224">
            <v>92.861999999999995</v>
          </cell>
          <cell r="L1224">
            <v>93.384871428571415</v>
          </cell>
          <cell r="M1224">
            <v>1.0768667485085396E-2</v>
          </cell>
          <cell r="N1224">
            <v>1.0710011211163327E-2</v>
          </cell>
          <cell r="O1224">
            <v>6.8368000000000002</v>
          </cell>
          <cell r="P1224">
            <v>6.8304571428571421</v>
          </cell>
          <cell r="Q1224">
            <v>0.14626725953662531</v>
          </cell>
          <cell r="R1224">
            <v>0.14640336186851882</v>
          </cell>
          <cell r="S1224">
            <v>30.3857</v>
          </cell>
          <cell r="T1224">
            <v>30.078557142857143</v>
          </cell>
          <cell r="U1224">
            <v>3.2910217635269225E-2</v>
          </cell>
          <cell r="V1224">
            <v>3.3262443567810399E-2</v>
          </cell>
          <cell r="W1224">
            <v>1.1344175491679276</v>
          </cell>
          <cell r="X1224">
            <v>1.1376326302096043</v>
          </cell>
          <cell r="Y1224">
            <v>0.88150963526038528</v>
          </cell>
          <cell r="Z1224">
            <v>0.87916328201392957</v>
          </cell>
          <cell r="AA1224">
            <v>0</v>
          </cell>
          <cell r="AB1224">
            <v>0</v>
          </cell>
          <cell r="AC1224" t="e">
            <v>#DIV/0!</v>
          </cell>
          <cell r="AD1224" t="e">
            <v>#DIV/0!</v>
          </cell>
          <cell r="AE1224">
            <v>0</v>
          </cell>
          <cell r="AF1224">
            <v>0</v>
          </cell>
          <cell r="AG1224" t="e">
            <v>#DIV/0!</v>
          </cell>
        </row>
        <row r="1225">
          <cell r="A1225">
            <v>40306</v>
          </cell>
          <cell r="B1225">
            <v>5757</v>
          </cell>
          <cell r="C1225">
            <v>0.75642965204236001</v>
          </cell>
          <cell r="D1225">
            <v>0.75583945478181902</v>
          </cell>
          <cell r="E1225">
            <v>1.3220000000000001</v>
          </cell>
          <cell r="F1225">
            <v>1.3230371428571428</v>
          </cell>
          <cell r="G1225">
            <v>0.67920940025809962</v>
          </cell>
          <cell r="H1225">
            <v>0.66451187688238689</v>
          </cell>
          <cell r="I1225">
            <v>1.4722999999999999</v>
          </cell>
          <cell r="J1225">
            <v>1.5051428571428571</v>
          </cell>
          <cell r="K1225">
            <v>91.945800000000006</v>
          </cell>
          <cell r="L1225">
            <v>93.384871428571415</v>
          </cell>
          <cell r="M1225">
            <v>1.0875972583848309E-2</v>
          </cell>
          <cell r="N1225">
            <v>1.0710011211163327E-2</v>
          </cell>
          <cell r="O1225">
            <v>6.8360000000000003</v>
          </cell>
          <cell r="P1225">
            <v>6.8304571428571421</v>
          </cell>
          <cell r="Q1225">
            <v>0.14628437682855469</v>
          </cell>
          <cell r="R1225">
            <v>0.14640336186851882</v>
          </cell>
          <cell r="S1225">
            <v>30.5688</v>
          </cell>
          <cell r="T1225">
            <v>30.078557142857143</v>
          </cell>
          <cell r="U1225">
            <v>3.2713093088377693E-2</v>
          </cell>
          <cell r="V1225">
            <v>3.3262443567810399E-2</v>
          </cell>
          <cell r="W1225">
            <v>1.1136913767019667</v>
          </cell>
          <cell r="X1225">
            <v>1.1376326302096043</v>
          </cell>
          <cell r="Y1225">
            <v>0.89791482714120763</v>
          </cell>
          <cell r="Z1225">
            <v>0.87916328201392957</v>
          </cell>
          <cell r="AA1225">
            <v>0</v>
          </cell>
          <cell r="AB1225">
            <v>0</v>
          </cell>
          <cell r="AC1225" t="e">
            <v>#DIV/0!</v>
          </cell>
          <cell r="AD1225" t="e">
            <v>#DIV/0!</v>
          </cell>
          <cell r="AE1225">
            <v>0</v>
          </cell>
          <cell r="AF1225">
            <v>0</v>
          </cell>
          <cell r="AG1225" t="e">
            <v>#DIV/0!</v>
          </cell>
        </row>
        <row r="1226">
          <cell r="A1226">
            <v>40307</v>
          </cell>
          <cell r="B1226">
            <v>5757</v>
          </cell>
          <cell r="C1226">
            <v>0.75642965204236001</v>
          </cell>
          <cell r="D1226">
            <v>0.75583945478181902</v>
          </cell>
          <cell r="E1226">
            <v>1.3220000000000001</v>
          </cell>
          <cell r="F1226">
            <v>1.3230371428571428</v>
          </cell>
          <cell r="G1226">
            <v>0.67581266472933699</v>
          </cell>
          <cell r="H1226">
            <v>0.66451187688238689</v>
          </cell>
          <cell r="I1226">
            <v>1.4797</v>
          </cell>
          <cell r="J1226">
            <v>1.5051428571428571</v>
          </cell>
          <cell r="K1226">
            <v>91.608400000000003</v>
          </cell>
          <cell r="L1226">
            <v>93.384871428571415</v>
          </cell>
          <cell r="M1226">
            <v>1.0916029534409509E-2</v>
          </cell>
          <cell r="N1226">
            <v>1.0710011211163327E-2</v>
          </cell>
          <cell r="O1226">
            <v>6.8357000000000001</v>
          </cell>
          <cell r="P1226">
            <v>6.8304571428571421</v>
          </cell>
          <cell r="Q1226">
            <v>0.14629079684597041</v>
          </cell>
          <cell r="R1226">
            <v>0.14640336186851882</v>
          </cell>
          <cell r="S1226">
            <v>31.3277</v>
          </cell>
          <cell r="T1226">
            <v>30.078557142857143</v>
          </cell>
          <cell r="U1226">
            <v>3.1920632539254395E-2</v>
          </cell>
          <cell r="V1226">
            <v>3.3262443567810399E-2</v>
          </cell>
          <cell r="W1226">
            <v>1.1192889561270802</v>
          </cell>
          <cell r="X1226">
            <v>1.1376326302096043</v>
          </cell>
          <cell r="Y1226">
            <v>0.89342434277218352</v>
          </cell>
          <cell r="Z1226">
            <v>0.87916328201392957</v>
          </cell>
          <cell r="AA1226">
            <v>0</v>
          </cell>
          <cell r="AB1226">
            <v>0</v>
          </cell>
          <cell r="AC1226" t="e">
            <v>#DIV/0!</v>
          </cell>
          <cell r="AD1226" t="e">
            <v>#DIV/0!</v>
          </cell>
          <cell r="AE1226">
            <v>0</v>
          </cell>
          <cell r="AF1226">
            <v>0</v>
          </cell>
          <cell r="AG1226" t="e">
            <v>#DIV/0!</v>
          </cell>
        </row>
        <row r="1227">
          <cell r="A1227">
            <v>40308</v>
          </cell>
          <cell r="B1227">
            <v>5758</v>
          </cell>
          <cell r="C1227">
            <v>0.75642965204236001</v>
          </cell>
          <cell r="D1227">
            <v>0.78753947710464012</v>
          </cell>
          <cell r="E1227">
            <v>1.3220000000000001</v>
          </cell>
          <cell r="F1227">
            <v>1.2703285714285715</v>
          </cell>
          <cell r="G1227">
            <v>0.67558438048912306</v>
          </cell>
          <cell r="H1227">
            <v>0.6774005434036805</v>
          </cell>
          <cell r="I1227">
            <v>1.4802</v>
          </cell>
          <cell r="J1227">
            <v>1.4763714285714287</v>
          </cell>
          <cell r="K1227">
            <v>91.645099999999999</v>
          </cell>
          <cell r="L1227">
            <v>92.629385714285718</v>
          </cell>
          <cell r="M1227">
            <v>1.0911658124656965E-2</v>
          </cell>
          <cell r="N1227">
            <v>1.0795990341098015E-2</v>
          </cell>
          <cell r="O1227">
            <v>6.8357000000000001</v>
          </cell>
          <cell r="P1227">
            <v>6.8368714285714285</v>
          </cell>
          <cell r="Q1227">
            <v>0.14629079684597041</v>
          </cell>
          <cell r="R1227">
            <v>0.14626573300854989</v>
          </cell>
          <cell r="S1227">
            <v>31.327999999999999</v>
          </cell>
          <cell r="T1227">
            <v>30.348285714285716</v>
          </cell>
          <cell r="U1227">
            <v>3.1920326864147086E-2</v>
          </cell>
          <cell r="V1227">
            <v>3.2956853700971359E-2</v>
          </cell>
          <cell r="W1227">
            <v>1.1196671709531012</v>
          </cell>
          <cell r="X1227">
            <v>1.1625458570735425</v>
          </cell>
          <cell r="Y1227">
            <v>0.89312255100662086</v>
          </cell>
          <cell r="Z1227">
            <v>0.86040672530942686</v>
          </cell>
          <cell r="AA1227">
            <v>0</v>
          </cell>
          <cell r="AB1227">
            <v>0</v>
          </cell>
          <cell r="AC1227" t="e">
            <v>#DIV/0!</v>
          </cell>
          <cell r="AD1227" t="e">
            <v>#DIV/0!</v>
          </cell>
          <cell r="AE1227">
            <v>0</v>
          </cell>
          <cell r="AF1227">
            <v>0</v>
          </cell>
          <cell r="AG1227" t="e">
            <v>#DIV/0!</v>
          </cell>
        </row>
        <row r="1228">
          <cell r="A1228">
            <v>40309</v>
          </cell>
          <cell r="B1228">
            <v>5758</v>
          </cell>
          <cell r="C1228">
            <v>0.77453334366044468</v>
          </cell>
          <cell r="D1228">
            <v>0.78753947710464012</v>
          </cell>
          <cell r="E1228">
            <v>1.2910999999999999</v>
          </cell>
          <cell r="F1228">
            <v>1.2703285714285715</v>
          </cell>
          <cell r="G1228">
            <v>0.66988210075026799</v>
          </cell>
          <cell r="H1228">
            <v>0.6774005434036805</v>
          </cell>
          <cell r="I1228">
            <v>1.4927999999999999</v>
          </cell>
          <cell r="J1228">
            <v>1.4763714285714287</v>
          </cell>
          <cell r="K1228">
            <v>93.148600000000002</v>
          </cell>
          <cell r="L1228">
            <v>92.629385714285718</v>
          </cell>
          <cell r="M1228">
            <v>1.0735534404167104E-2</v>
          </cell>
          <cell r="N1228">
            <v>1.0795990341098015E-2</v>
          </cell>
          <cell r="O1228">
            <v>6.8362999999999996</v>
          </cell>
          <cell r="P1228">
            <v>6.8368714285714285</v>
          </cell>
          <cell r="Q1228">
            <v>0.14627795737460322</v>
          </cell>
          <cell r="R1228">
            <v>0.14626573300854989</v>
          </cell>
          <cell r="S1228">
            <v>30.348299999999998</v>
          </cell>
          <cell r="T1228">
            <v>30.348285714285716</v>
          </cell>
          <cell r="U1228">
            <v>3.2950774837470304E-2</v>
          </cell>
          <cell r="V1228">
            <v>3.2956853700971359E-2</v>
          </cell>
          <cell r="W1228">
            <v>1.1562233754163116</v>
          </cell>
          <cell r="X1228">
            <v>1.1625458570735425</v>
          </cell>
          <cell r="Y1228">
            <v>0.86488478027867099</v>
          </cell>
          <cell r="Z1228">
            <v>0.86040672530942686</v>
          </cell>
          <cell r="AA1228">
            <v>0</v>
          </cell>
          <cell r="AB1228">
            <v>0</v>
          </cell>
          <cell r="AC1228" t="e">
            <v>#DIV/0!</v>
          </cell>
          <cell r="AD1228" t="e">
            <v>#DIV/0!</v>
          </cell>
          <cell r="AE1228">
            <v>0</v>
          </cell>
          <cell r="AF1228">
            <v>0</v>
          </cell>
          <cell r="AG1228" t="e">
            <v>#DIV/0!</v>
          </cell>
        </row>
        <row r="1229">
          <cell r="A1229">
            <v>40310</v>
          </cell>
          <cell r="B1229">
            <v>5758</v>
          </cell>
          <cell r="C1229">
            <v>0.78672016363779407</v>
          </cell>
          <cell r="D1229">
            <v>0.78753947710464012</v>
          </cell>
          <cell r="E1229">
            <v>1.2710999999999999</v>
          </cell>
          <cell r="F1229">
            <v>1.2703285714285715</v>
          </cell>
          <cell r="G1229">
            <v>0.67272115708039026</v>
          </cell>
          <cell r="H1229">
            <v>0.6774005434036805</v>
          </cell>
          <cell r="I1229">
            <v>1.4864999999999997</v>
          </cell>
          <cell r="J1229">
            <v>1.4763714285714287</v>
          </cell>
          <cell r="K1229">
            <v>92.686400000000006</v>
          </cell>
          <cell r="L1229">
            <v>92.629385714285718</v>
          </cell>
          <cell r="M1229">
            <v>1.0789069378031728E-2</v>
          </cell>
          <cell r="N1229">
            <v>1.0795990341098015E-2</v>
          </cell>
          <cell r="O1229">
            <v>6.8376999999999999</v>
          </cell>
          <cell r="P1229">
            <v>6.8368714285714285</v>
          </cell>
          <cell r="Q1229">
            <v>0.14624800737089957</v>
          </cell>
          <cell r="R1229">
            <v>0.14626573300854989</v>
          </cell>
          <cell r="S1229">
            <v>30.2639</v>
          </cell>
          <cell r="T1229">
            <v>30.348285714285716</v>
          </cell>
          <cell r="U1229">
            <v>3.3042667997184763E-2</v>
          </cell>
          <cell r="V1229">
            <v>3.2956853700971359E-2</v>
          </cell>
          <cell r="W1229">
            <v>1.1694595232475806</v>
          </cell>
          <cell r="X1229">
            <v>1.1625458570735425</v>
          </cell>
          <cell r="Y1229">
            <v>0.85509586276488414</v>
          </cell>
          <cell r="Z1229">
            <v>0.86040672530942686</v>
          </cell>
          <cell r="AA1229">
            <v>0</v>
          </cell>
          <cell r="AB1229">
            <v>0</v>
          </cell>
          <cell r="AC1229" t="e">
            <v>#DIV/0!</v>
          </cell>
          <cell r="AD1229" t="e">
            <v>#DIV/0!</v>
          </cell>
          <cell r="AE1229">
            <v>0</v>
          </cell>
          <cell r="AF1229">
            <v>0</v>
          </cell>
          <cell r="AG1229" t="e">
            <v>#DIV/0!</v>
          </cell>
        </row>
        <row r="1230">
          <cell r="A1230">
            <v>40311</v>
          </cell>
          <cell r="B1230">
            <v>5758</v>
          </cell>
          <cell r="C1230">
            <v>0.79001422025596457</v>
          </cell>
          <cell r="D1230">
            <v>0.78753947710464012</v>
          </cell>
          <cell r="E1230">
            <v>1.2658</v>
          </cell>
          <cell r="F1230">
            <v>1.2703285714285715</v>
          </cell>
          <cell r="G1230">
            <v>0.67141130656640258</v>
          </cell>
          <cell r="H1230">
            <v>0.6774005434036805</v>
          </cell>
          <cell r="I1230">
            <v>1.4894000000000001</v>
          </cell>
          <cell r="J1230">
            <v>1.4763714285714287</v>
          </cell>
          <cell r="K1230">
            <v>92.985200000000006</v>
          </cell>
          <cell r="L1230">
            <v>92.629385714285718</v>
          </cell>
          <cell r="M1230">
            <v>1.075439962488654E-2</v>
          </cell>
          <cell r="N1230">
            <v>1.0795990341098015E-2</v>
          </cell>
          <cell r="O1230">
            <v>6.8376000000000001</v>
          </cell>
          <cell r="P1230">
            <v>6.8368714285714285</v>
          </cell>
          <cell r="Q1230">
            <v>0.14625014625014623</v>
          </cell>
          <cell r="R1230">
            <v>0.14626573300854989</v>
          </cell>
          <cell r="S1230">
            <v>30.0517</v>
          </cell>
          <cell r="T1230">
            <v>30.348285714285716</v>
          </cell>
          <cell r="U1230">
            <v>3.3275987714505337E-2</v>
          </cell>
          <cell r="V1230">
            <v>3.2956853700971359E-2</v>
          </cell>
          <cell r="W1230">
            <v>1.1766471796492337</v>
          </cell>
          <cell r="X1230">
            <v>1.1625458570735425</v>
          </cell>
          <cell r="Y1230">
            <v>0.84987243185175232</v>
          </cell>
          <cell r="Z1230">
            <v>0.86040672530942686</v>
          </cell>
          <cell r="AA1230">
            <v>0</v>
          </cell>
          <cell r="AB1230">
            <v>0</v>
          </cell>
          <cell r="AC1230" t="e">
            <v>#DIV/0!</v>
          </cell>
          <cell r="AD1230" t="e">
            <v>#DIV/0!</v>
          </cell>
          <cell r="AE1230">
            <v>0</v>
          </cell>
          <cell r="AF1230">
            <v>0</v>
          </cell>
          <cell r="AG1230" t="e">
            <v>#DIV/0!</v>
          </cell>
        </row>
        <row r="1231">
          <cell r="A1231">
            <v>40312</v>
          </cell>
          <cell r="B1231">
            <v>5758</v>
          </cell>
          <cell r="C1231">
            <v>0.79383980312772884</v>
          </cell>
          <cell r="D1231">
            <v>0.78753947710464012</v>
          </cell>
          <cell r="E1231">
            <v>1.2597</v>
          </cell>
          <cell r="F1231">
            <v>1.2703285714285715</v>
          </cell>
          <cell r="G1231">
            <v>0.67805804176837536</v>
          </cell>
          <cell r="H1231">
            <v>0.6774005434036805</v>
          </cell>
          <cell r="I1231">
            <v>1.4748000000000001</v>
          </cell>
          <cell r="J1231">
            <v>1.4763714285714287</v>
          </cell>
          <cell r="K1231">
            <v>92.9923</v>
          </cell>
          <cell r="L1231">
            <v>92.629385714285718</v>
          </cell>
          <cell r="M1231">
            <v>1.075357852209269E-2</v>
          </cell>
          <cell r="N1231">
            <v>1.0795990341098015E-2</v>
          </cell>
          <cell r="O1231">
            <v>6.8376000000000001</v>
          </cell>
          <cell r="P1231">
            <v>6.8368714285714285</v>
          </cell>
          <cell r="Q1231">
            <v>0.14625014625014623</v>
          </cell>
          <cell r="R1231">
            <v>0.14626573300854989</v>
          </cell>
          <cell r="S1231">
            <v>29.986699999999999</v>
          </cell>
          <cell r="T1231">
            <v>30.348285714285716</v>
          </cell>
          <cell r="U1231">
            <v>3.3348117665498375E-2</v>
          </cell>
          <cell r="V1231">
            <v>3.2956853700971359E-2</v>
          </cell>
          <cell r="W1231">
            <v>1.1707549416527745</v>
          </cell>
          <cell r="X1231">
            <v>1.1625458570735425</v>
          </cell>
          <cell r="Y1231">
            <v>0.85414971521562244</v>
          </cell>
          <cell r="Z1231">
            <v>0.86040672530942686</v>
          </cell>
          <cell r="AA1231">
            <v>0</v>
          </cell>
          <cell r="AB1231">
            <v>0</v>
          </cell>
          <cell r="AC1231" t="e">
            <v>#DIV/0!</v>
          </cell>
          <cell r="AD1231" t="e">
            <v>#DIV/0!</v>
          </cell>
          <cell r="AE1231">
            <v>0</v>
          </cell>
          <cell r="AF1231">
            <v>0</v>
          </cell>
          <cell r="AG1231" t="e">
            <v>#DIV/0!</v>
          </cell>
        </row>
        <row r="1232">
          <cell r="A1232">
            <v>40313</v>
          </cell>
          <cell r="B1232">
            <v>5758</v>
          </cell>
          <cell r="C1232">
            <v>0.80243941582410527</v>
          </cell>
          <cell r="D1232">
            <v>0.78753947710464012</v>
          </cell>
          <cell r="E1232">
            <v>1.2462</v>
          </cell>
          <cell r="F1232">
            <v>1.2703285714285715</v>
          </cell>
          <cell r="G1232">
            <v>0.68638890795524743</v>
          </cell>
          <cell r="H1232">
            <v>0.6774005434036805</v>
          </cell>
          <cell r="I1232">
            <v>1.4569000000000001</v>
          </cell>
          <cell r="J1232">
            <v>1.4763714285714287</v>
          </cell>
          <cell r="K1232">
            <v>92.438100000000006</v>
          </cell>
          <cell r="L1232">
            <v>92.629385714285718</v>
          </cell>
          <cell r="M1232">
            <v>1.0818050133007925E-2</v>
          </cell>
          <cell r="N1232">
            <v>1.0795990341098015E-2</v>
          </cell>
          <cell r="O1232">
            <v>6.8365999999999998</v>
          </cell>
          <cell r="P1232">
            <v>6.8368714285714285</v>
          </cell>
          <cell r="Q1232">
            <v>0.14627153848404179</v>
          </cell>
          <cell r="R1232">
            <v>0.14626573300854989</v>
          </cell>
          <cell r="S1232">
            <v>30.229700000000001</v>
          </cell>
          <cell r="T1232">
            <v>30.348285714285716</v>
          </cell>
          <cell r="U1232">
            <v>3.308005041399683E-2</v>
          </cell>
          <cell r="V1232">
            <v>3.2956853700971359E-2</v>
          </cell>
          <cell r="W1232">
            <v>1.1690739849141392</v>
          </cell>
          <cell r="X1232">
            <v>1.1625458570735425</v>
          </cell>
          <cell r="Y1232">
            <v>0.85537785709382919</v>
          </cell>
          <cell r="Z1232">
            <v>0.86040672530942686</v>
          </cell>
          <cell r="AA1232">
            <v>0</v>
          </cell>
          <cell r="AB1232">
            <v>0</v>
          </cell>
          <cell r="AC1232" t="e">
            <v>#DIV/0!</v>
          </cell>
          <cell r="AD1232" t="e">
            <v>#DIV/0!</v>
          </cell>
          <cell r="AE1232">
            <v>0</v>
          </cell>
          <cell r="AF1232">
            <v>0</v>
          </cell>
          <cell r="AG1232" t="e">
            <v>#DIV/0!</v>
          </cell>
        </row>
        <row r="1233">
          <cell r="A1233">
            <v>40314</v>
          </cell>
          <cell r="B1233">
            <v>5758</v>
          </cell>
          <cell r="C1233">
            <v>0.80879974118408282</v>
          </cell>
          <cell r="D1233">
            <v>0.78753947710464012</v>
          </cell>
          <cell r="E1233">
            <v>1.2363999999999999</v>
          </cell>
          <cell r="F1233">
            <v>1.2703285714285715</v>
          </cell>
          <cell r="G1233">
            <v>0.68775790921595603</v>
          </cell>
          <cell r="H1233">
            <v>0.6774005434036805</v>
          </cell>
          <cell r="I1233">
            <v>1.454</v>
          </cell>
          <cell r="J1233">
            <v>1.4763714285714287</v>
          </cell>
          <cell r="K1233">
            <v>92.51</v>
          </cell>
          <cell r="L1233">
            <v>92.629385714285718</v>
          </cell>
          <cell r="M1233">
            <v>1.0809642200843151E-2</v>
          </cell>
          <cell r="N1233">
            <v>1.0795990341098015E-2</v>
          </cell>
          <cell r="O1233">
            <v>6.8365999999999998</v>
          </cell>
          <cell r="P1233">
            <v>6.8368714285714285</v>
          </cell>
          <cell r="Q1233">
            <v>0.14627153848404179</v>
          </cell>
          <cell r="R1233">
            <v>0.14626573300854989</v>
          </cell>
          <cell r="S1233">
            <v>30.229700000000001</v>
          </cell>
          <cell r="T1233">
            <v>30.348285714285716</v>
          </cell>
          <cell r="U1233">
            <v>3.308005041399683E-2</v>
          </cell>
          <cell r="V1233">
            <v>3.2956853700971359E-2</v>
          </cell>
          <cell r="W1233">
            <v>1.1759948236816564</v>
          </cell>
          <cell r="X1233">
            <v>1.1625458570735425</v>
          </cell>
          <cell r="Y1233">
            <v>0.85034387895460795</v>
          </cell>
          <cell r="Z1233">
            <v>0.86040672530942686</v>
          </cell>
          <cell r="AA1233">
            <v>0</v>
          </cell>
          <cell r="AB1233">
            <v>0</v>
          </cell>
          <cell r="AC1233" t="e">
            <v>#DIV/0!</v>
          </cell>
          <cell r="AD1233" t="e">
            <v>#DIV/0!</v>
          </cell>
          <cell r="AE1233">
            <v>0</v>
          </cell>
          <cell r="AF1233">
            <v>0</v>
          </cell>
          <cell r="AG1233" t="e">
            <v>#DIV/0!</v>
          </cell>
        </row>
        <row r="1234">
          <cell r="A1234">
            <v>40315</v>
          </cell>
          <cell r="B1234">
            <v>5759</v>
          </cell>
          <cell r="C1234">
            <v>0.80906148867313921</v>
          </cell>
          <cell r="D1234">
            <v>0.80610394793958862</v>
          </cell>
          <cell r="E1234">
            <v>1.236</v>
          </cell>
          <cell r="F1234">
            <v>1.2406285714285714</v>
          </cell>
          <cell r="G1234">
            <v>0.68780521356351887</v>
          </cell>
          <cell r="H1234">
            <v>0.69313118159079379</v>
          </cell>
          <cell r="I1234">
            <v>1.4539</v>
          </cell>
          <cell r="J1234">
            <v>1.4427571428571428</v>
          </cell>
          <cell r="K1234">
            <v>92.496499999999997</v>
          </cell>
          <cell r="L1234">
            <v>91.378200000000007</v>
          </cell>
          <cell r="M1234">
            <v>1.0811219883995611E-2</v>
          </cell>
          <cell r="N1234">
            <v>1.0945030213102962E-2</v>
          </cell>
          <cell r="O1234">
            <v>6.8365999999999998</v>
          </cell>
          <cell r="P1234">
            <v>6.8358857142857143</v>
          </cell>
          <cell r="Q1234">
            <v>0.14627153848404179</v>
          </cell>
          <cell r="R1234">
            <v>0.14628686155091145</v>
          </cell>
          <cell r="S1234">
            <v>30.409199999999998</v>
          </cell>
          <cell r="T1234">
            <v>30.790814285714287</v>
          </cell>
          <cell r="U1234">
            <v>3.2884784867737396E-2</v>
          </cell>
          <cell r="V1234">
            <v>3.2480751861359312E-2</v>
          </cell>
          <cell r="W1234">
            <v>1.1762944983818771</v>
          </cell>
          <cell r="X1234">
            <v>1.1629966279375228</v>
          </cell>
          <cell r="Y1234">
            <v>0.85012724396450923</v>
          </cell>
          <cell r="Z1234">
            <v>0.85990675376792025</v>
          </cell>
          <cell r="AA1234">
            <v>0</v>
          </cell>
          <cell r="AB1234">
            <v>0</v>
          </cell>
          <cell r="AC1234" t="e">
            <v>#DIV/0!</v>
          </cell>
          <cell r="AD1234" t="e">
            <v>#DIV/0!</v>
          </cell>
          <cell r="AE1234">
            <v>0</v>
          </cell>
          <cell r="AF1234">
            <v>0</v>
          </cell>
          <cell r="AG1234" t="e">
            <v>#DIV/0!</v>
          </cell>
        </row>
        <row r="1235">
          <cell r="A1235">
            <v>40316</v>
          </cell>
          <cell r="B1235">
            <v>5759</v>
          </cell>
          <cell r="C1235">
            <v>0.81103000811030002</v>
          </cell>
          <cell r="D1235">
            <v>0.80610394793958862</v>
          </cell>
          <cell r="E1235">
            <v>1.2330000000000001</v>
          </cell>
          <cell r="F1235">
            <v>1.2406285714285714</v>
          </cell>
          <cell r="G1235">
            <v>0.69333703113083278</v>
          </cell>
          <cell r="H1235">
            <v>0.69313118159079379</v>
          </cell>
          <cell r="I1235">
            <v>1.4422999999999999</v>
          </cell>
          <cell r="J1235">
            <v>1.4427571428571428</v>
          </cell>
          <cell r="K1235">
            <v>92.294600000000003</v>
          </cell>
          <cell r="L1235">
            <v>91.378200000000007</v>
          </cell>
          <cell r="M1235">
            <v>1.0834870079072882E-2</v>
          </cell>
          <cell r="N1235">
            <v>1.0945030213102962E-2</v>
          </cell>
          <cell r="O1235">
            <v>6.8379000000000003</v>
          </cell>
          <cell r="P1235">
            <v>6.8358857142857143</v>
          </cell>
          <cell r="Q1235">
            <v>0.14624372980008482</v>
          </cell>
          <cell r="R1235">
            <v>0.14628686155091145</v>
          </cell>
          <cell r="S1235">
            <v>30.565999999999999</v>
          </cell>
          <cell r="T1235">
            <v>30.790814285714287</v>
          </cell>
          <cell r="U1235">
            <v>3.2716089772950339E-2</v>
          </cell>
          <cell r="V1235">
            <v>3.2480751861359312E-2</v>
          </cell>
          <cell r="W1235">
            <v>1.1697485806974857</v>
          </cell>
          <cell r="X1235">
            <v>1.1629966279375228</v>
          </cell>
          <cell r="Y1235">
            <v>0.85488455938431684</v>
          </cell>
          <cell r="Z1235">
            <v>0.85990675376792025</v>
          </cell>
          <cell r="AA1235">
            <v>0</v>
          </cell>
          <cell r="AB1235">
            <v>0</v>
          </cell>
          <cell r="AC1235" t="e">
            <v>#DIV/0!</v>
          </cell>
          <cell r="AD1235" t="e">
            <v>#DIV/0!</v>
          </cell>
          <cell r="AE1235">
            <v>0</v>
          </cell>
          <cell r="AF1235">
            <v>0</v>
          </cell>
          <cell r="AG1235" t="e">
            <v>#DIV/0!</v>
          </cell>
        </row>
        <row r="1236">
          <cell r="A1236">
            <v>40317</v>
          </cell>
          <cell r="B1236">
            <v>5759</v>
          </cell>
          <cell r="C1236">
            <v>0.80945442771571952</v>
          </cell>
          <cell r="D1236">
            <v>0.80610394793958862</v>
          </cell>
          <cell r="E1236">
            <v>1.2354000000000001</v>
          </cell>
          <cell r="F1236">
            <v>1.2406285714285714</v>
          </cell>
          <cell r="G1236">
            <v>0.69285664795953716</v>
          </cell>
          <cell r="H1236">
            <v>0.69313118159079379</v>
          </cell>
          <cell r="I1236">
            <v>1.4433</v>
          </cell>
          <cell r="J1236">
            <v>1.4427571428571428</v>
          </cell>
          <cell r="K1236">
            <v>92.602000000000004</v>
          </cell>
          <cell r="L1236">
            <v>91.378200000000007</v>
          </cell>
          <cell r="M1236">
            <v>1.0798902831472322E-2</v>
          </cell>
          <cell r="N1236">
            <v>1.0945030213102962E-2</v>
          </cell>
          <cell r="O1236">
            <v>6.8371000000000004</v>
          </cell>
          <cell r="P1236">
            <v>6.8358857142857143</v>
          </cell>
          <cell r="Q1236">
            <v>0.14626084158488248</v>
          </cell>
          <cell r="R1236">
            <v>0.14628686155091145</v>
          </cell>
          <cell r="S1236">
            <v>30.39</v>
          </cell>
          <cell r="T1236">
            <v>30.790814285714287</v>
          </cell>
          <cell r="U1236">
            <v>3.2905561039815727E-2</v>
          </cell>
          <cell r="V1236">
            <v>3.2480751861359312E-2</v>
          </cell>
          <cell r="W1236">
            <v>1.168285575522098</v>
          </cell>
          <cell r="X1236">
            <v>1.1629966279375228</v>
          </cell>
          <cell r="Y1236">
            <v>0.85595510288921228</v>
          </cell>
          <cell r="Z1236">
            <v>0.85990675376792025</v>
          </cell>
          <cell r="AA1236">
            <v>0</v>
          </cell>
          <cell r="AB1236">
            <v>0</v>
          </cell>
          <cell r="AC1236" t="e">
            <v>#DIV/0!</v>
          </cell>
          <cell r="AD1236" t="e">
            <v>#DIV/0!</v>
          </cell>
          <cell r="AE1236">
            <v>0</v>
          </cell>
          <cell r="AF1236">
            <v>0</v>
          </cell>
          <cell r="AG1236" t="e">
            <v>#DIV/0!</v>
          </cell>
        </row>
        <row r="1237">
          <cell r="A1237">
            <v>40318</v>
          </cell>
          <cell r="B1237">
            <v>5759</v>
          </cell>
          <cell r="C1237">
            <v>0.81506235226994861</v>
          </cell>
          <cell r="D1237">
            <v>0.80610394793958862</v>
          </cell>
          <cell r="E1237">
            <v>1.2269000000000001</v>
          </cell>
          <cell r="F1237">
            <v>1.2406285714285714</v>
          </cell>
          <cell r="G1237">
            <v>0.69744734272562425</v>
          </cell>
          <cell r="H1237">
            <v>0.69313118159079379</v>
          </cell>
          <cell r="I1237">
            <v>1.4338</v>
          </cell>
          <cell r="J1237">
            <v>1.4427571428571428</v>
          </cell>
          <cell r="K1237">
            <v>91.620599999999996</v>
          </cell>
          <cell r="L1237">
            <v>91.378200000000007</v>
          </cell>
          <cell r="M1237">
            <v>1.0914575979637768E-2</v>
          </cell>
          <cell r="N1237">
            <v>1.0945030213102962E-2</v>
          </cell>
          <cell r="O1237">
            <v>6.8375000000000004</v>
          </cell>
          <cell r="P1237">
            <v>6.8358857142857143</v>
          </cell>
          <cell r="Q1237">
            <v>0.14625228519195613</v>
          </cell>
          <cell r="R1237">
            <v>0.14628686155091145</v>
          </cell>
          <cell r="S1237">
            <v>30.753799999999998</v>
          </cell>
          <cell r="T1237">
            <v>30.790814285714287</v>
          </cell>
          <cell r="U1237">
            <v>3.2516306927924357E-2</v>
          </cell>
          <cell r="V1237">
            <v>3.2480751861359312E-2</v>
          </cell>
          <cell r="W1237">
            <v>1.1686364006846524</v>
          </cell>
          <cell r="X1237">
            <v>1.1629966279375228</v>
          </cell>
          <cell r="Y1237">
            <v>0.85569814479006834</v>
          </cell>
          <cell r="Z1237">
            <v>0.85990675376792025</v>
          </cell>
          <cell r="AA1237">
            <v>0</v>
          </cell>
          <cell r="AB1237">
            <v>0</v>
          </cell>
          <cell r="AC1237" t="e">
            <v>#DIV/0!</v>
          </cell>
          <cell r="AD1237" t="e">
            <v>#DIV/0!</v>
          </cell>
          <cell r="AE1237">
            <v>0</v>
          </cell>
          <cell r="AF1237">
            <v>0</v>
          </cell>
          <cell r="AG1237" t="e">
            <v>#DIV/0!</v>
          </cell>
        </row>
        <row r="1238">
          <cell r="A1238">
            <v>40319</v>
          </cell>
          <cell r="B1238">
            <v>5759</v>
          </cell>
          <cell r="C1238">
            <v>0.80671184252984829</v>
          </cell>
          <cell r="D1238">
            <v>0.80610394793958862</v>
          </cell>
          <cell r="E1238">
            <v>1.2396</v>
          </cell>
          <cell r="F1238">
            <v>1.2406285714285714</v>
          </cell>
          <cell r="G1238">
            <v>0.69666991779294973</v>
          </cell>
          <cell r="H1238">
            <v>0.69313118159079379</v>
          </cell>
          <cell r="I1238">
            <v>1.4354</v>
          </cell>
          <cell r="J1238">
            <v>1.4427571428571428</v>
          </cell>
          <cell r="K1238">
            <v>90.625900000000001</v>
          </cell>
          <cell r="L1238">
            <v>91.378200000000007</v>
          </cell>
          <cell r="M1238">
            <v>1.1034373175880184E-2</v>
          </cell>
          <cell r="N1238">
            <v>1.0945030213102962E-2</v>
          </cell>
          <cell r="O1238">
            <v>6.8377999999999997</v>
          </cell>
          <cell r="P1238">
            <v>6.8358857142857143</v>
          </cell>
          <cell r="Q1238">
            <v>0.14624586855421334</v>
          </cell>
          <cell r="R1238">
            <v>0.14628686155091145</v>
          </cell>
          <cell r="S1238">
            <v>31.147300000000001</v>
          </cell>
          <cell r="T1238">
            <v>30.790814285714287</v>
          </cell>
          <cell r="U1238">
            <v>3.2105511553168334E-2</v>
          </cell>
          <cell r="V1238">
            <v>3.2480751861359312E-2</v>
          </cell>
          <cell r="W1238">
            <v>1.1579541787673442</v>
          </cell>
          <cell r="X1238">
            <v>1.1629966279375228</v>
          </cell>
          <cell r="Y1238">
            <v>0.86359203009614049</v>
          </cell>
          <cell r="Z1238">
            <v>0.85990675376792025</v>
          </cell>
          <cell r="AA1238">
            <v>0</v>
          </cell>
          <cell r="AB1238">
            <v>0</v>
          </cell>
          <cell r="AC1238" t="e">
            <v>#DIV/0!</v>
          </cell>
          <cell r="AD1238" t="e">
            <v>#DIV/0!</v>
          </cell>
          <cell r="AE1238">
            <v>0</v>
          </cell>
          <cell r="AF1238">
            <v>0</v>
          </cell>
          <cell r="AG1238" t="e">
            <v>#DIV/0!</v>
          </cell>
        </row>
        <row r="1239">
          <cell r="A1239">
            <v>40320</v>
          </cell>
          <cell r="B1239">
            <v>5759</v>
          </cell>
          <cell r="C1239">
            <v>0.79636855936927609</v>
          </cell>
          <cell r="D1239">
            <v>0.80610394793958862</v>
          </cell>
          <cell r="E1239">
            <v>1.2557</v>
          </cell>
          <cell r="F1239">
            <v>1.2406285714285714</v>
          </cell>
          <cell r="G1239">
            <v>0.69338510608792125</v>
          </cell>
          <cell r="H1239">
            <v>0.69313118159079379</v>
          </cell>
          <cell r="I1239">
            <v>1.4421999999999999</v>
          </cell>
          <cell r="J1239">
            <v>1.4427571428571428</v>
          </cell>
          <cell r="K1239">
            <v>89.942800000000005</v>
          </cell>
          <cell r="L1239">
            <v>91.378200000000007</v>
          </cell>
          <cell r="M1239">
            <v>1.1118177330481149E-2</v>
          </cell>
          <cell r="N1239">
            <v>1.0945030213102962E-2</v>
          </cell>
          <cell r="O1239">
            <v>6.8369999999999997</v>
          </cell>
          <cell r="P1239">
            <v>6.8358857142857143</v>
          </cell>
          <cell r="Q1239">
            <v>0.14626298083954953</v>
          </cell>
          <cell r="R1239">
            <v>0.14628686155091145</v>
          </cell>
          <cell r="S1239">
            <v>31.134699999999999</v>
          </cell>
          <cell r="T1239">
            <v>30.790814285714287</v>
          </cell>
          <cell r="U1239">
            <v>3.2118504433959541E-2</v>
          </cell>
          <cell r="V1239">
            <v>3.2480751861359312E-2</v>
          </cell>
          <cell r="W1239">
            <v>1.14852273632237</v>
          </cell>
          <cell r="X1239">
            <v>1.1629966279375228</v>
          </cell>
          <cell r="Y1239">
            <v>0.87068367771460264</v>
          </cell>
          <cell r="Z1239">
            <v>0.85990675376792025</v>
          </cell>
          <cell r="AA1239">
            <v>0</v>
          </cell>
          <cell r="AB1239">
            <v>0</v>
          </cell>
          <cell r="AC1239" t="e">
            <v>#DIV/0!</v>
          </cell>
          <cell r="AD1239" t="e">
            <v>#DIV/0!</v>
          </cell>
          <cell r="AE1239">
            <v>0</v>
          </cell>
          <cell r="AF1239">
            <v>0</v>
          </cell>
          <cell r="AG1239" t="e">
            <v>#DIV/0!</v>
          </cell>
        </row>
        <row r="1240">
          <cell r="A1240">
            <v>40321</v>
          </cell>
          <cell r="B1240">
            <v>5759</v>
          </cell>
          <cell r="C1240">
            <v>0.79503895690888848</v>
          </cell>
          <cell r="D1240">
            <v>0.80610394793958862</v>
          </cell>
          <cell r="E1240">
            <v>1.2578</v>
          </cell>
          <cell r="F1240">
            <v>1.2406285714285714</v>
          </cell>
          <cell r="G1240">
            <v>0.69041701187517268</v>
          </cell>
          <cell r="H1240">
            <v>0.69313118159079379</v>
          </cell>
          <cell r="I1240">
            <v>1.4483999999999999</v>
          </cell>
          <cell r="J1240">
            <v>1.4427571428571428</v>
          </cell>
          <cell r="K1240">
            <v>90.064999999999998</v>
          </cell>
          <cell r="L1240">
            <v>91.378200000000007</v>
          </cell>
          <cell r="M1240">
            <v>1.1103092211180814E-2</v>
          </cell>
          <cell r="N1240">
            <v>1.0945030213102962E-2</v>
          </cell>
          <cell r="O1240">
            <v>6.8273000000000001</v>
          </cell>
          <cell r="P1240">
            <v>6.8358857142857143</v>
          </cell>
          <cell r="Q1240">
            <v>0.14647078640165218</v>
          </cell>
          <cell r="R1240">
            <v>0.14628686155091145</v>
          </cell>
          <cell r="S1240">
            <v>31.134699999999999</v>
          </cell>
          <cell r="T1240">
            <v>30.790814285714287</v>
          </cell>
          <cell r="U1240">
            <v>3.2118504433959541E-2</v>
          </cell>
          <cell r="V1240">
            <v>3.2480751861359312E-2</v>
          </cell>
          <cell r="W1240">
            <v>1.151534425186834</v>
          </cell>
          <cell r="X1240">
            <v>1.1629966279375228</v>
          </cell>
          <cell r="Y1240">
            <v>0.86840651753659215</v>
          </cell>
          <cell r="Z1240">
            <v>0.85990675376792025</v>
          </cell>
          <cell r="AA1240">
            <v>0</v>
          </cell>
          <cell r="AB1240">
            <v>0</v>
          </cell>
          <cell r="AC1240" t="e">
            <v>#DIV/0!</v>
          </cell>
          <cell r="AD1240" t="e">
            <v>#DIV/0!</v>
          </cell>
          <cell r="AE1240">
            <v>0</v>
          </cell>
          <cell r="AF1240">
            <v>0</v>
          </cell>
          <cell r="AG1240" t="e">
            <v>#DIV/0!</v>
          </cell>
        </row>
        <row r="1241">
          <cell r="A1241">
            <v>40322</v>
          </cell>
          <cell r="B1241">
            <v>5760</v>
          </cell>
          <cell r="C1241">
            <v>0.79478620251152443</v>
          </cell>
          <cell r="D1241">
            <v>0.80975911405404355</v>
          </cell>
          <cell r="E1241">
            <v>1.2582</v>
          </cell>
          <cell r="F1241">
            <v>1.2350285714285714</v>
          </cell>
          <cell r="G1241">
            <v>0.69046468273147832</v>
          </cell>
          <cell r="H1241">
            <v>0.69203360318808704</v>
          </cell>
          <cell r="I1241">
            <v>1.4482999999999999</v>
          </cell>
          <cell r="J1241">
            <v>1.4450428571428569</v>
          </cell>
          <cell r="K1241">
            <v>90.096199999999996</v>
          </cell>
          <cell r="L1241">
            <v>90.459100000000007</v>
          </cell>
          <cell r="M1241">
            <v>1.1099247249051571E-2</v>
          </cell>
          <cell r="N1241">
            <v>1.1055001262956122E-2</v>
          </cell>
          <cell r="O1241">
            <v>6.8362999999999996</v>
          </cell>
          <cell r="P1241">
            <v>6.8380142857142854</v>
          </cell>
          <cell r="Q1241">
            <v>0.14627795737460322</v>
          </cell>
          <cell r="R1241">
            <v>0.1462413307730018</v>
          </cell>
          <cell r="S1241">
            <v>31.098099999999999</v>
          </cell>
          <cell r="T1241">
            <v>31.05161428571429</v>
          </cell>
          <cell r="U1241">
            <v>3.2156305369138306E-2</v>
          </cell>
          <cell r="V1241">
            <v>3.2206730789784081E-2</v>
          </cell>
          <cell r="W1241">
            <v>1.1510888570974407</v>
          </cell>
          <cell r="X1241">
            <v>1.17012086455061</v>
          </cell>
          <cell r="Y1241">
            <v>0.86874266381274601</v>
          </cell>
          <cell r="Z1241">
            <v>0.85466966595201987</v>
          </cell>
          <cell r="AA1241">
            <v>0</v>
          </cell>
          <cell r="AB1241">
            <v>0</v>
          </cell>
          <cell r="AC1241" t="e">
            <v>#DIV/0!</v>
          </cell>
          <cell r="AD1241" t="e">
            <v>#DIV/0!</v>
          </cell>
          <cell r="AE1241">
            <v>0</v>
          </cell>
          <cell r="AF1241">
            <v>0</v>
          </cell>
          <cell r="AG1241" t="e">
            <v>#DIV/0!</v>
          </cell>
        </row>
        <row r="1242">
          <cell r="A1242">
            <v>40323</v>
          </cell>
          <cell r="B1242">
            <v>5760</v>
          </cell>
          <cell r="C1242">
            <v>0.80508815715320825</v>
          </cell>
          <cell r="D1242">
            <v>0.80975911405404355</v>
          </cell>
          <cell r="E1242">
            <v>1.2421</v>
          </cell>
          <cell r="F1242">
            <v>1.2350285714285714</v>
          </cell>
          <cell r="G1242">
            <v>0.69271266278747579</v>
          </cell>
          <cell r="H1242">
            <v>0.69203360318808704</v>
          </cell>
          <cell r="I1242">
            <v>1.4436</v>
          </cell>
          <cell r="J1242">
            <v>1.4450428571428569</v>
          </cell>
          <cell r="K1242">
            <v>90.324299999999994</v>
          </cell>
          <cell r="L1242">
            <v>90.459100000000007</v>
          </cell>
          <cell r="M1242">
            <v>1.1071217822889301E-2</v>
          </cell>
          <cell r="N1242">
            <v>1.1055001262956122E-2</v>
          </cell>
          <cell r="O1242">
            <v>6.8293999999999997</v>
          </cell>
          <cell r="P1242">
            <v>6.8380142857142854</v>
          </cell>
          <cell r="Q1242">
            <v>0.14642574750344101</v>
          </cell>
          <cell r="R1242">
            <v>0.1462413307730018</v>
          </cell>
          <cell r="S1242">
            <v>31.040199999999999</v>
          </cell>
          <cell r="T1242">
            <v>31.05161428571429</v>
          </cell>
          <cell r="U1242">
            <v>3.2216287266190295E-2</v>
          </cell>
          <cell r="V1242">
            <v>3.2206730789784081E-2</v>
          </cell>
          <cell r="W1242">
            <v>1.1622252636663715</v>
          </cell>
          <cell r="X1242">
            <v>1.17012086455061</v>
          </cell>
          <cell r="Y1242">
            <v>0.86041839844832368</v>
          </cell>
          <cell r="Z1242">
            <v>0.85466966595201987</v>
          </cell>
          <cell r="AA1242">
            <v>0</v>
          </cell>
          <cell r="AB1242">
            <v>0</v>
          </cell>
          <cell r="AC1242" t="e">
            <v>#DIV/0!</v>
          </cell>
          <cell r="AD1242" t="e">
            <v>#DIV/0!</v>
          </cell>
          <cell r="AE1242">
            <v>0</v>
          </cell>
          <cell r="AF1242">
            <v>0</v>
          </cell>
          <cell r="AG1242" t="e">
            <v>#DIV/0!</v>
          </cell>
        </row>
        <row r="1243">
          <cell r="A1243">
            <v>40324</v>
          </cell>
          <cell r="B1243">
            <v>5760</v>
          </cell>
          <cell r="C1243">
            <v>0.81559416034581189</v>
          </cell>
          <cell r="D1243">
            <v>0.80975911405404355</v>
          </cell>
          <cell r="E1243">
            <v>1.2261</v>
          </cell>
          <cell r="F1243">
            <v>1.2350285714285714</v>
          </cell>
          <cell r="G1243">
            <v>0.69744734272562425</v>
          </cell>
          <cell r="H1243">
            <v>0.69203360318808704</v>
          </cell>
          <cell r="I1243">
            <v>1.4338</v>
          </cell>
          <cell r="J1243">
            <v>1.4450428571428569</v>
          </cell>
          <cell r="K1243">
            <v>89.789299999999997</v>
          </cell>
          <cell r="L1243">
            <v>90.459100000000007</v>
          </cell>
          <cell r="M1243">
            <v>1.1137184497484668E-2</v>
          </cell>
          <cell r="N1243">
            <v>1.1055001262956122E-2</v>
          </cell>
          <cell r="O1243">
            <v>6.8407999999999998</v>
          </cell>
          <cell r="P1243">
            <v>6.8380142857142854</v>
          </cell>
          <cell r="Q1243">
            <v>0.14618173313062799</v>
          </cell>
          <cell r="R1243">
            <v>0.1462413307730018</v>
          </cell>
          <cell r="S1243">
            <v>31.505199999999999</v>
          </cell>
          <cell r="T1243">
            <v>31.05161428571429</v>
          </cell>
          <cell r="U1243">
            <v>3.1740791996241892E-2</v>
          </cell>
          <cell r="V1243">
            <v>3.2206730789784081E-2</v>
          </cell>
          <cell r="W1243">
            <v>1.1693989071038251</v>
          </cell>
          <cell r="X1243">
            <v>1.17012086455061</v>
          </cell>
          <cell r="Y1243">
            <v>0.85514018691588789</v>
          </cell>
          <cell r="Z1243">
            <v>0.85466966595201987</v>
          </cell>
          <cell r="AA1243">
            <v>0</v>
          </cell>
          <cell r="AB1243">
            <v>0</v>
          </cell>
          <cell r="AC1243" t="e">
            <v>#DIV/0!</v>
          </cell>
          <cell r="AD1243" t="e">
            <v>#DIV/0!</v>
          </cell>
          <cell r="AE1243">
            <v>0</v>
          </cell>
          <cell r="AF1243">
            <v>0</v>
          </cell>
          <cell r="AG1243" t="e">
            <v>#DIV/0!</v>
          </cell>
        </row>
        <row r="1244">
          <cell r="A1244">
            <v>40325</v>
          </cell>
          <cell r="B1244">
            <v>5760</v>
          </cell>
          <cell r="C1244">
            <v>0.81532816958825938</v>
          </cell>
          <cell r="D1244">
            <v>0.80975911405404355</v>
          </cell>
          <cell r="E1244">
            <v>1.2264999999999999</v>
          </cell>
          <cell r="F1244">
            <v>1.2350285714285714</v>
          </cell>
          <cell r="G1244">
            <v>0.69449267310229879</v>
          </cell>
          <cell r="H1244">
            <v>0.69203360318808704</v>
          </cell>
          <cell r="I1244">
            <v>1.4399</v>
          </cell>
          <cell r="J1244">
            <v>1.4450428571428569</v>
          </cell>
          <cell r="K1244">
            <v>90.250200000000007</v>
          </cell>
          <cell r="L1244">
            <v>90.459100000000007</v>
          </cell>
          <cell r="M1244">
            <v>1.108030785527345E-2</v>
          </cell>
          <cell r="N1244">
            <v>1.1055001262956122E-2</v>
          </cell>
          <cell r="O1244">
            <v>6.8387000000000002</v>
          </cell>
          <cell r="P1244">
            <v>6.8380142857142854</v>
          </cell>
          <cell r="Q1244">
            <v>0.14622662201880474</v>
          </cell>
          <cell r="R1244">
            <v>0.1462413307730018</v>
          </cell>
          <cell r="S1244">
            <v>31.224</v>
          </cell>
          <cell r="T1244">
            <v>31.05161428571429</v>
          </cell>
          <cell r="U1244">
            <v>3.2026646169613121E-2</v>
          </cell>
          <cell r="V1244">
            <v>3.2206730789784081E-2</v>
          </cell>
          <cell r="W1244">
            <v>1.1739910313901345</v>
          </cell>
          <cell r="X1244">
            <v>1.17012086455061</v>
          </cell>
          <cell r="Y1244">
            <v>0.85179526355996948</v>
          </cell>
          <cell r="Z1244">
            <v>0.85466966595201987</v>
          </cell>
          <cell r="AA1244">
            <v>0</v>
          </cell>
          <cell r="AB1244">
            <v>0</v>
          </cell>
          <cell r="AC1244" t="e">
            <v>#DIV/0!</v>
          </cell>
          <cell r="AD1244" t="e">
            <v>#DIV/0!</v>
          </cell>
          <cell r="AE1244">
            <v>0</v>
          </cell>
          <cell r="AF1244">
            <v>0</v>
          </cell>
          <cell r="AG1244" t="e">
            <v>#DIV/0!</v>
          </cell>
        </row>
        <row r="1245">
          <cell r="A1245">
            <v>40326</v>
          </cell>
          <cell r="B1245">
            <v>5760</v>
          </cell>
          <cell r="C1245">
            <v>0.81294203723274527</v>
          </cell>
          <cell r="D1245">
            <v>0.80975911405404355</v>
          </cell>
          <cell r="E1245">
            <v>1.2301</v>
          </cell>
          <cell r="F1245">
            <v>1.2350285714285714</v>
          </cell>
          <cell r="G1245">
            <v>0.68884755803540676</v>
          </cell>
          <cell r="H1245">
            <v>0.69203360318808704</v>
          </cell>
          <cell r="I1245">
            <v>1.4517</v>
          </cell>
          <cell r="J1245">
            <v>1.4450428571428569</v>
          </cell>
          <cell r="K1245">
            <v>90.566100000000006</v>
          </cell>
          <cell r="L1245">
            <v>90.459100000000007</v>
          </cell>
          <cell r="M1245">
            <v>1.1041659075526051E-2</v>
          </cell>
          <cell r="N1245">
            <v>1.1055001262956122E-2</v>
          </cell>
          <cell r="O1245">
            <v>6.8403</v>
          </cell>
          <cell r="P1245">
            <v>6.8380142857142854</v>
          </cell>
          <cell r="Q1245">
            <v>0.14619241846117861</v>
          </cell>
          <cell r="R1245">
            <v>0.1462413307730018</v>
          </cell>
          <cell r="S1245">
            <v>30.813600000000001</v>
          </cell>
          <cell r="T1245">
            <v>31.05161428571429</v>
          </cell>
          <cell r="U1245">
            <v>3.2453202482020924E-2</v>
          </cell>
          <cell r="V1245">
            <v>3.2206730789784081E-2</v>
          </cell>
          <cell r="W1245">
            <v>1.1801479554507763</v>
          </cell>
          <cell r="X1245">
            <v>1.17012086455061</v>
          </cell>
          <cell r="Y1245">
            <v>0.84735138113935393</v>
          </cell>
          <cell r="Z1245">
            <v>0.85466966595201987</v>
          </cell>
          <cell r="AA1245">
            <v>0</v>
          </cell>
          <cell r="AB1245">
            <v>0</v>
          </cell>
          <cell r="AC1245" t="e">
            <v>#DIV/0!</v>
          </cell>
          <cell r="AD1245" t="e">
            <v>#DIV/0!</v>
          </cell>
          <cell r="AE1245">
            <v>0</v>
          </cell>
          <cell r="AF1245">
            <v>0</v>
          </cell>
          <cell r="AG1245" t="e">
            <v>#DIV/0!</v>
          </cell>
        </row>
        <row r="1246">
          <cell r="A1246">
            <v>40327</v>
          </cell>
          <cell r="B1246">
            <v>5760</v>
          </cell>
          <cell r="C1246">
            <v>0.81011017498379778</v>
          </cell>
          <cell r="D1246">
            <v>0.80975911405404355</v>
          </cell>
          <cell r="E1246">
            <v>1.2343999999999999</v>
          </cell>
          <cell r="F1246">
            <v>1.2350285714285714</v>
          </cell>
          <cell r="G1246">
            <v>0.6884681583476765</v>
          </cell>
          <cell r="H1246">
            <v>0.69203360318808704</v>
          </cell>
          <cell r="I1246">
            <v>1.4524999999999999</v>
          </cell>
          <cell r="J1246">
            <v>1.4450428571428569</v>
          </cell>
          <cell r="K1246">
            <v>91.071600000000004</v>
          </cell>
          <cell r="L1246">
            <v>90.459100000000007</v>
          </cell>
          <cell r="M1246">
            <v>1.098037148792818E-2</v>
          </cell>
          <cell r="N1246">
            <v>1.1055001262956122E-2</v>
          </cell>
          <cell r="O1246">
            <v>6.8403</v>
          </cell>
          <cell r="P1246">
            <v>6.8380142857142854</v>
          </cell>
          <cell r="Q1246">
            <v>0.14619241846117861</v>
          </cell>
          <cell r="R1246">
            <v>0.1462413307730018</v>
          </cell>
          <cell r="S1246">
            <v>30.6218</v>
          </cell>
          <cell r="T1246">
            <v>31.05161428571429</v>
          </cell>
          <cell r="U1246">
            <v>3.2656473492740465E-2</v>
          </cell>
          <cell r="V1246">
            <v>3.2206730789784081E-2</v>
          </cell>
          <cell r="W1246">
            <v>1.1766850291639663</v>
          </cell>
          <cell r="X1246">
            <v>1.17012086455061</v>
          </cell>
          <cell r="Y1246">
            <v>0.84984509466437175</v>
          </cell>
          <cell r="Z1246">
            <v>0.85466966595201987</v>
          </cell>
          <cell r="AA1246">
            <v>0</v>
          </cell>
          <cell r="AB1246">
            <v>0</v>
          </cell>
          <cell r="AC1246" t="e">
            <v>#DIV/0!</v>
          </cell>
          <cell r="AD1246" t="e">
            <v>#DIV/0!</v>
          </cell>
          <cell r="AE1246">
            <v>0</v>
          </cell>
          <cell r="AF1246">
            <v>0</v>
          </cell>
          <cell r="AG1246" t="e">
            <v>#DIV/0!</v>
          </cell>
        </row>
        <row r="1247">
          <cell r="A1247">
            <v>40328</v>
          </cell>
          <cell r="B1247">
            <v>5760</v>
          </cell>
          <cell r="C1247">
            <v>0.81446489656295817</v>
          </cell>
          <cell r="D1247">
            <v>0.80975911405404355</v>
          </cell>
          <cell r="E1247">
            <v>1.2278</v>
          </cell>
          <cell r="F1247">
            <v>1.2350285714285714</v>
          </cell>
          <cell r="G1247">
            <v>0.69180214458664824</v>
          </cell>
          <cell r="H1247">
            <v>0.69203360318808704</v>
          </cell>
          <cell r="I1247">
            <v>1.4455</v>
          </cell>
          <cell r="J1247">
            <v>1.4450428571428569</v>
          </cell>
          <cell r="K1247">
            <v>91.116</v>
          </cell>
          <cell r="L1247">
            <v>90.459100000000007</v>
          </cell>
          <cell r="M1247">
            <v>1.0975020852539619E-2</v>
          </cell>
          <cell r="N1247">
            <v>1.1055001262956122E-2</v>
          </cell>
          <cell r="O1247">
            <v>6.8403</v>
          </cell>
          <cell r="P1247">
            <v>6.8380142857142854</v>
          </cell>
          <cell r="Q1247">
            <v>0.14619241846117861</v>
          </cell>
          <cell r="R1247">
            <v>0.1462413307730018</v>
          </cell>
          <cell r="S1247">
            <v>31.058399999999999</v>
          </cell>
          <cell r="T1247">
            <v>31.05161428571429</v>
          </cell>
          <cell r="U1247">
            <v>3.2197408752543594E-2</v>
          </cell>
          <cell r="V1247">
            <v>3.2206730789784081E-2</v>
          </cell>
          <cell r="W1247">
            <v>1.1773090079817561</v>
          </cell>
          <cell r="X1247">
            <v>1.17012086455061</v>
          </cell>
          <cell r="Y1247">
            <v>0.8493946731234866</v>
          </cell>
          <cell r="Z1247">
            <v>0.85466966595201987</v>
          </cell>
          <cell r="AA1247">
            <v>0</v>
          </cell>
          <cell r="AB1247">
            <v>0</v>
          </cell>
          <cell r="AC1247" t="e">
            <v>#DIV/0!</v>
          </cell>
          <cell r="AD1247" t="e">
            <v>#DIV/0!</v>
          </cell>
          <cell r="AE1247">
            <v>0</v>
          </cell>
          <cell r="AF1247">
            <v>0</v>
          </cell>
          <cell r="AG1247" t="e">
            <v>#DIV/0!</v>
          </cell>
        </row>
        <row r="1248">
          <cell r="A1248">
            <v>40329</v>
          </cell>
          <cell r="B1248">
            <v>5761</v>
          </cell>
          <cell r="C1248">
            <v>0.81459758879113719</v>
          </cell>
          <cell r="D1248">
            <v>0.82040074120731288</v>
          </cell>
          <cell r="E1248">
            <v>1.2276</v>
          </cell>
          <cell r="F1248">
            <v>1.2190142857142856</v>
          </cell>
          <cell r="G1248">
            <v>0.69189787587352103</v>
          </cell>
          <cell r="H1248">
            <v>0.68697564616067819</v>
          </cell>
          <cell r="I1248">
            <v>1.4453</v>
          </cell>
          <cell r="J1248">
            <v>1.4557</v>
          </cell>
          <cell r="K1248">
            <v>91.102099999999993</v>
          </cell>
          <cell r="L1248">
            <v>91.756071428571431</v>
          </cell>
          <cell r="M1248">
            <v>1.0976695378042878E-2</v>
          </cell>
          <cell r="N1248">
            <v>1.0898828585060283E-2</v>
          </cell>
          <cell r="O1248">
            <v>6.8315000000000001</v>
          </cell>
          <cell r="P1248">
            <v>6.8381714285714281</v>
          </cell>
          <cell r="Q1248">
            <v>0.14638073629510356</v>
          </cell>
          <cell r="R1248">
            <v>0.14623795120999764</v>
          </cell>
          <cell r="S1248">
            <v>30.672999999999998</v>
          </cell>
          <cell r="T1248">
            <v>31.231871428571431</v>
          </cell>
          <cell r="U1248">
            <v>3.2601962638150815E-2</v>
          </cell>
          <cell r="V1248">
            <v>3.2027212803895422E-2</v>
          </cell>
          <cell r="W1248">
            <v>1.1773378950798306</v>
          </cell>
          <cell r="X1248">
            <v>1.1942424406766772</v>
          </cell>
          <cell r="Y1248">
            <v>0.84937383242233444</v>
          </cell>
          <cell r="Z1248">
            <v>0.83742296776398206</v>
          </cell>
          <cell r="AA1248">
            <v>0</v>
          </cell>
          <cell r="AB1248">
            <v>0</v>
          </cell>
          <cell r="AC1248" t="e">
            <v>#DIV/0!</v>
          </cell>
          <cell r="AD1248" t="e">
            <v>#DIV/0!</v>
          </cell>
          <cell r="AE1248">
            <v>0</v>
          </cell>
          <cell r="AF1248">
            <v>0</v>
          </cell>
          <cell r="AG1248" t="e">
            <v>#DIV/0!</v>
          </cell>
        </row>
        <row r="1249">
          <cell r="A1249">
            <v>40330</v>
          </cell>
          <cell r="B1249">
            <v>5761</v>
          </cell>
          <cell r="C1249">
            <v>0.81280988376818664</v>
          </cell>
          <cell r="D1249">
            <v>0.82040074120731288</v>
          </cell>
          <cell r="E1249">
            <v>1.2302999999999999</v>
          </cell>
          <cell r="F1249">
            <v>1.2190142857142856</v>
          </cell>
          <cell r="G1249">
            <v>0.68917987594762231</v>
          </cell>
          <cell r="H1249">
            <v>0.68697564616067819</v>
          </cell>
          <cell r="I1249">
            <v>1.4510000000000001</v>
          </cell>
          <cell r="J1249">
            <v>1.4557</v>
          </cell>
          <cell r="K1249">
            <v>91.372399999999999</v>
          </cell>
          <cell r="L1249">
            <v>91.756071428571431</v>
          </cell>
          <cell r="M1249">
            <v>1.0944223857532472E-2</v>
          </cell>
          <cell r="N1249">
            <v>1.0898828585060283E-2</v>
          </cell>
          <cell r="O1249">
            <v>6.8380999999999998</v>
          </cell>
          <cell r="P1249">
            <v>6.8381714285714281</v>
          </cell>
          <cell r="Q1249">
            <v>0.14623945247948991</v>
          </cell>
          <cell r="R1249">
            <v>0.14623795120999764</v>
          </cell>
          <cell r="S1249">
            <v>30.8538</v>
          </cell>
          <cell r="T1249">
            <v>31.231871428571431</v>
          </cell>
          <cell r="U1249">
            <v>3.2410918590254682E-2</v>
          </cell>
          <cell r="V1249">
            <v>3.2027212803895422E-2</v>
          </cell>
          <cell r="W1249">
            <v>1.1793871413476389</v>
          </cell>
          <cell r="X1249">
            <v>1.1942424406766772</v>
          </cell>
          <cell r="Y1249">
            <v>0.84789800137835969</v>
          </cell>
          <cell r="Z1249">
            <v>0.83742296776398206</v>
          </cell>
          <cell r="AA1249">
            <v>0</v>
          </cell>
          <cell r="AB1249">
            <v>0</v>
          </cell>
          <cell r="AC1249" t="e">
            <v>#DIV/0!</v>
          </cell>
          <cell r="AD1249" t="e">
            <v>#DIV/0!</v>
          </cell>
          <cell r="AE1249">
            <v>0</v>
          </cell>
          <cell r="AF1249">
            <v>0</v>
          </cell>
          <cell r="AG1249" t="e">
            <v>#DIV/0!</v>
          </cell>
        </row>
        <row r="1250">
          <cell r="A1250">
            <v>40331</v>
          </cell>
          <cell r="B1250">
            <v>5761</v>
          </cell>
          <cell r="C1250">
            <v>0.81779522407589134</v>
          </cell>
          <cell r="D1250">
            <v>0.82040074120731288</v>
          </cell>
          <cell r="E1250">
            <v>1.2228000000000001</v>
          </cell>
          <cell r="F1250">
            <v>1.2190142857142856</v>
          </cell>
          <cell r="G1250">
            <v>0.68572995954193239</v>
          </cell>
          <cell r="H1250">
            <v>0.68697564616067819</v>
          </cell>
          <cell r="I1250">
            <v>1.4582999999999999</v>
          </cell>
          <cell r="J1250">
            <v>1.4557</v>
          </cell>
          <cell r="K1250">
            <v>91.078599999999994</v>
          </cell>
          <cell r="L1250">
            <v>91.756071428571431</v>
          </cell>
          <cell r="M1250">
            <v>1.0979527572887594E-2</v>
          </cell>
          <cell r="N1250">
            <v>1.0898828585060283E-2</v>
          </cell>
          <cell r="O1250">
            <v>6.8385999999999996</v>
          </cell>
          <cell r="P1250">
            <v>6.8381714285714281</v>
          </cell>
          <cell r="Q1250">
            <v>0.14622876027257042</v>
          </cell>
          <cell r="R1250">
            <v>0.14623795120999764</v>
          </cell>
          <cell r="S1250">
            <v>31.136399999999998</v>
          </cell>
          <cell r="T1250">
            <v>31.231871428571431</v>
          </cell>
          <cell r="U1250">
            <v>3.2116750812553795E-2</v>
          </cell>
          <cell r="V1250">
            <v>3.2027212803895422E-2</v>
          </cell>
          <cell r="W1250">
            <v>1.1925907752698723</v>
          </cell>
          <cell r="X1250">
            <v>1.1942424406766772</v>
          </cell>
          <cell r="Y1250">
            <v>0.83851059452787502</v>
          </cell>
          <cell r="Z1250">
            <v>0.83742296776398206</v>
          </cell>
          <cell r="AA1250">
            <v>0</v>
          </cell>
          <cell r="AB1250">
            <v>0</v>
          </cell>
          <cell r="AC1250" t="e">
            <v>#DIV/0!</v>
          </cell>
          <cell r="AD1250" t="e">
            <v>#DIV/0!</v>
          </cell>
          <cell r="AE1250">
            <v>0</v>
          </cell>
          <cell r="AF1250">
            <v>0</v>
          </cell>
          <cell r="AG1250" t="e">
            <v>#DIV/0!</v>
          </cell>
        </row>
        <row r="1251">
          <cell r="A1251">
            <v>40332</v>
          </cell>
          <cell r="B1251">
            <v>5761</v>
          </cell>
          <cell r="C1251">
            <v>0.81812975537920318</v>
          </cell>
          <cell r="D1251">
            <v>0.82040074120731288</v>
          </cell>
          <cell r="E1251">
            <v>1.2222999999999999</v>
          </cell>
          <cell r="F1251">
            <v>1.2190142857142856</v>
          </cell>
          <cell r="G1251">
            <v>0.68198867898792881</v>
          </cell>
          <cell r="H1251">
            <v>0.68697564616067819</v>
          </cell>
          <cell r="I1251">
            <v>1.4662999999999999</v>
          </cell>
          <cell r="J1251">
            <v>1.4557</v>
          </cell>
          <cell r="K1251">
            <v>91.910700000000006</v>
          </cell>
          <cell r="L1251">
            <v>91.756071428571431</v>
          </cell>
          <cell r="M1251">
            <v>1.0880126035379993E-2</v>
          </cell>
          <cell r="N1251">
            <v>1.0898828585060283E-2</v>
          </cell>
          <cell r="O1251">
            <v>6.8413000000000004</v>
          </cell>
          <cell r="P1251">
            <v>6.8381714285714281</v>
          </cell>
          <cell r="Q1251">
            <v>0.14617104936196337</v>
          </cell>
          <cell r="R1251">
            <v>0.14623795120999764</v>
          </cell>
          <cell r="S1251">
            <v>31.180299999999999</v>
          </cell>
          <cell r="T1251">
            <v>31.231871428571431</v>
          </cell>
          <cell r="U1251">
            <v>3.2071532345743947E-2</v>
          </cell>
          <cell r="V1251">
            <v>3.2027212803895422E-2</v>
          </cell>
          <cell r="W1251">
            <v>1.1996236603125257</v>
          </cell>
          <cell r="X1251">
            <v>1.1942424406766772</v>
          </cell>
          <cell r="Y1251">
            <v>0.83359476232694529</v>
          </cell>
          <cell r="Z1251">
            <v>0.83742296776398206</v>
          </cell>
          <cell r="AA1251">
            <v>0</v>
          </cell>
          <cell r="AB1251">
            <v>0</v>
          </cell>
          <cell r="AC1251" t="e">
            <v>#DIV/0!</v>
          </cell>
          <cell r="AD1251" t="e">
            <v>#DIV/0!</v>
          </cell>
          <cell r="AE1251">
            <v>0</v>
          </cell>
          <cell r="AF1251">
            <v>0</v>
          </cell>
          <cell r="AG1251" t="e">
            <v>#DIV/0!</v>
          </cell>
        </row>
        <row r="1252">
          <cell r="A1252">
            <v>40333</v>
          </cell>
          <cell r="B1252">
            <v>5761</v>
          </cell>
          <cell r="C1252">
            <v>0.81699346405228757</v>
          </cell>
          <cell r="D1252">
            <v>0.82040074120731288</v>
          </cell>
          <cell r="E1252">
            <v>1.224</v>
          </cell>
          <cell r="F1252">
            <v>1.2190142857142856</v>
          </cell>
          <cell r="G1252">
            <v>0.68217477317688791</v>
          </cell>
          <cell r="H1252">
            <v>0.68697564616067819</v>
          </cell>
          <cell r="I1252">
            <v>1.4659</v>
          </cell>
          <cell r="J1252">
            <v>1.4557</v>
          </cell>
          <cell r="K1252">
            <v>92.52</v>
          </cell>
          <cell r="L1252">
            <v>91.756071428571431</v>
          </cell>
          <cell r="M1252">
            <v>1.0808473843493299E-2</v>
          </cell>
          <cell r="N1252">
            <v>1.0898828585060283E-2</v>
          </cell>
          <cell r="O1252">
            <v>6.84</v>
          </cell>
          <cell r="P1252">
            <v>6.8381714285714281</v>
          </cell>
          <cell r="Q1252">
            <v>0.14619883040935672</v>
          </cell>
          <cell r="R1252">
            <v>0.14623795120999764</v>
          </cell>
          <cell r="S1252">
            <v>31.059699999999999</v>
          </cell>
          <cell r="T1252">
            <v>31.231871428571431</v>
          </cell>
          <cell r="U1252">
            <v>3.2196061133880884E-2</v>
          </cell>
          <cell r="V1252">
            <v>3.2027212803895422E-2</v>
          </cell>
          <cell r="W1252">
            <v>1.1976307189542483</v>
          </cell>
          <cell r="X1252">
            <v>1.1942424406766772</v>
          </cell>
          <cell r="Y1252">
            <v>0.83498192236851088</v>
          </cell>
          <cell r="Z1252">
            <v>0.83742296776398206</v>
          </cell>
          <cell r="AA1252">
            <v>0</v>
          </cell>
          <cell r="AB1252">
            <v>0</v>
          </cell>
          <cell r="AC1252" t="e">
            <v>#DIV/0!</v>
          </cell>
          <cell r="AD1252" t="e">
            <v>#DIV/0!</v>
          </cell>
          <cell r="AE1252">
            <v>0</v>
          </cell>
          <cell r="AF1252">
            <v>0</v>
          </cell>
          <cell r="AG1252" t="e">
            <v>#DIV/0!</v>
          </cell>
        </row>
        <row r="1253">
          <cell r="A1253">
            <v>40334</v>
          </cell>
          <cell r="B1253">
            <v>5761</v>
          </cell>
          <cell r="C1253">
            <v>0.82726671078755787</v>
          </cell>
          <cell r="D1253">
            <v>0.82040074120731288</v>
          </cell>
          <cell r="E1253">
            <v>1.2088000000000001</v>
          </cell>
          <cell r="F1253">
            <v>1.2190142857142856</v>
          </cell>
          <cell r="G1253">
            <v>0.68624759813340652</v>
          </cell>
          <cell r="H1253">
            <v>0.68697564616067819</v>
          </cell>
          <cell r="I1253">
            <v>1.4572000000000001</v>
          </cell>
          <cell r="J1253">
            <v>1.4557</v>
          </cell>
          <cell r="K1253">
            <v>92.2697</v>
          </cell>
          <cell r="L1253">
            <v>91.756071428571431</v>
          </cell>
          <cell r="M1253">
            <v>1.0837793988709186E-2</v>
          </cell>
          <cell r="N1253">
            <v>1.0898828585060283E-2</v>
          </cell>
          <cell r="O1253">
            <v>6.8390000000000004</v>
          </cell>
          <cell r="P1253">
            <v>6.8381714285714281</v>
          </cell>
          <cell r="Q1253">
            <v>0.14622020763269483</v>
          </cell>
          <cell r="R1253">
            <v>0.14623795120999764</v>
          </cell>
          <cell r="S1253">
            <v>31.3127</v>
          </cell>
          <cell r="T1253">
            <v>31.231871428571431</v>
          </cell>
          <cell r="U1253">
            <v>3.1935923762562796E-2</v>
          </cell>
          <cell r="V1253">
            <v>3.2027212803895422E-2</v>
          </cell>
          <cell r="W1253">
            <v>1.2054930509596293</v>
          </cell>
          <cell r="X1253">
            <v>1.1942424406766772</v>
          </cell>
          <cell r="Y1253">
            <v>0.8295360966236619</v>
          </cell>
          <cell r="Z1253">
            <v>0.83742296776398206</v>
          </cell>
          <cell r="AA1253">
            <v>0</v>
          </cell>
          <cell r="AB1253">
            <v>0</v>
          </cell>
          <cell r="AC1253" t="e">
            <v>#DIV/0!</v>
          </cell>
          <cell r="AD1253" t="e">
            <v>#DIV/0!</v>
          </cell>
          <cell r="AE1253">
            <v>0</v>
          </cell>
          <cell r="AF1253">
            <v>0</v>
          </cell>
          <cell r="AG1253" t="e">
            <v>#DIV/0!</v>
          </cell>
        </row>
        <row r="1254">
          <cell r="A1254">
            <v>40335</v>
          </cell>
          <cell r="B1254">
            <v>5761</v>
          </cell>
          <cell r="C1254">
            <v>0.83521256159692636</v>
          </cell>
          <cell r="D1254">
            <v>0.82040074120731288</v>
          </cell>
          <cell r="E1254">
            <v>1.1973</v>
          </cell>
          <cell r="F1254">
            <v>1.2190142857142856</v>
          </cell>
          <cell r="G1254">
            <v>0.69161076146344835</v>
          </cell>
          <cell r="H1254">
            <v>0.68697564616067819</v>
          </cell>
          <cell r="I1254">
            <v>1.4459</v>
          </cell>
          <cell r="J1254">
            <v>1.4557</v>
          </cell>
          <cell r="K1254">
            <v>92.039000000000001</v>
          </cell>
          <cell r="L1254">
            <v>91.756071428571431</v>
          </cell>
          <cell r="M1254">
            <v>1.0864959419376569E-2</v>
          </cell>
          <cell r="N1254">
            <v>1.0898828585060283E-2</v>
          </cell>
          <cell r="O1254">
            <v>6.8387000000000002</v>
          </cell>
          <cell r="P1254">
            <v>6.8381714285714281</v>
          </cell>
          <cell r="Q1254">
            <v>0.14622662201880474</v>
          </cell>
          <cell r="R1254">
            <v>0.14623795120999764</v>
          </cell>
          <cell r="S1254">
            <v>32.407200000000003</v>
          </cell>
          <cell r="T1254">
            <v>31.231871428571431</v>
          </cell>
          <cell r="U1254">
            <v>3.0857340344121055E-2</v>
          </cell>
          <cell r="V1254">
            <v>3.2027212803895422E-2</v>
          </cell>
          <cell r="W1254">
            <v>1.2076338428129958</v>
          </cell>
          <cell r="X1254">
            <v>1.1942424406766772</v>
          </cell>
          <cell r="Y1254">
            <v>0.82806556470018677</v>
          </cell>
          <cell r="Z1254">
            <v>0.83742296776398206</v>
          </cell>
          <cell r="AA1254">
            <v>0</v>
          </cell>
          <cell r="AB1254">
            <v>0</v>
          </cell>
          <cell r="AC1254" t="e">
            <v>#DIV/0!</v>
          </cell>
          <cell r="AD1254" t="e">
            <v>#DIV/0!</v>
          </cell>
          <cell r="AE1254">
            <v>0</v>
          </cell>
          <cell r="AF1254">
            <v>0</v>
          </cell>
          <cell r="AG1254" t="e">
            <v>#DIV/0!</v>
          </cell>
        </row>
        <row r="1255">
          <cell r="A1255">
            <v>40336</v>
          </cell>
          <cell r="B1255">
            <v>5762</v>
          </cell>
          <cell r="C1255">
            <v>0.83542188805346695</v>
          </cell>
          <cell r="D1255">
            <v>0.83190502065352734</v>
          </cell>
          <cell r="E1255">
            <v>1.1970000000000001</v>
          </cell>
          <cell r="F1255">
            <v>1.2020999999999999</v>
          </cell>
          <cell r="G1255">
            <v>0.69170643978695445</v>
          </cell>
          <cell r="H1255">
            <v>0.68845144298968386</v>
          </cell>
          <cell r="I1255">
            <v>1.4457</v>
          </cell>
          <cell r="J1255">
            <v>1.4525714285714284</v>
          </cell>
          <cell r="K1255">
            <v>92.018600000000006</v>
          </cell>
          <cell r="L1255">
            <v>91.588257142857145</v>
          </cell>
          <cell r="M1255">
            <v>1.0867368119054191E-2</v>
          </cell>
          <cell r="N1255">
            <v>1.0918505151347822E-2</v>
          </cell>
          <cell r="O1255">
            <v>6.8387000000000002</v>
          </cell>
          <cell r="P1255">
            <v>6.8401714285714297</v>
          </cell>
          <cell r="Q1255">
            <v>0.14622662201880474</v>
          </cell>
          <cell r="R1255">
            <v>0.14619517043837613</v>
          </cell>
          <cell r="S1255">
            <v>32.417999999999999</v>
          </cell>
          <cell r="T1255">
            <v>31.770214285714278</v>
          </cell>
          <cell r="U1255">
            <v>3.0847060275155779E-2</v>
          </cell>
          <cell r="V1255">
            <v>3.1478472804093056E-2</v>
          </cell>
          <cell r="W1255">
            <v>1.2077694235588972</v>
          </cell>
          <cell r="X1255">
            <v>1.2083710945426411</v>
          </cell>
          <cell r="Y1255">
            <v>0.82797260842498455</v>
          </cell>
          <cell r="Z1255">
            <v>0.82756668343303219</v>
          </cell>
          <cell r="AA1255">
            <v>0</v>
          </cell>
          <cell r="AB1255">
            <v>0</v>
          </cell>
          <cell r="AC1255" t="e">
            <v>#DIV/0!</v>
          </cell>
          <cell r="AD1255" t="e">
            <v>#DIV/0!</v>
          </cell>
          <cell r="AE1255">
            <v>0</v>
          </cell>
          <cell r="AF1255">
            <v>0</v>
          </cell>
          <cell r="AG1255" t="e">
            <v>#DIV/0!</v>
          </cell>
        </row>
        <row r="1256">
          <cell r="A1256">
            <v>40337</v>
          </cell>
          <cell r="B1256">
            <v>5762</v>
          </cell>
          <cell r="C1256">
            <v>0.83724045545880788</v>
          </cell>
          <cell r="D1256">
            <v>0.83190502065352734</v>
          </cell>
          <cell r="E1256">
            <v>1.1943999999999999</v>
          </cell>
          <cell r="F1256">
            <v>1.2020999999999999</v>
          </cell>
          <cell r="G1256">
            <v>0.69098949695964618</v>
          </cell>
          <cell r="H1256">
            <v>0.68845144298968386</v>
          </cell>
          <cell r="I1256">
            <v>1.4472</v>
          </cell>
          <cell r="J1256">
            <v>1.4525714285714284</v>
          </cell>
          <cell r="K1256">
            <v>91.693799999999996</v>
          </cell>
          <cell r="L1256">
            <v>91.588257142857145</v>
          </cell>
          <cell r="M1256">
            <v>1.0905862773709892E-2</v>
          </cell>
          <cell r="N1256">
            <v>1.0918505151347822E-2</v>
          </cell>
          <cell r="O1256">
            <v>6.8406000000000002</v>
          </cell>
          <cell r="P1256">
            <v>6.8401714285714297</v>
          </cell>
          <cell r="Q1256">
            <v>0.14618600707540275</v>
          </cell>
          <cell r="R1256">
            <v>0.14619517043837613</v>
          </cell>
          <cell r="S1256">
            <v>31.761299999999999</v>
          </cell>
          <cell r="T1256">
            <v>31.770214285714278</v>
          </cell>
          <cell r="U1256">
            <v>3.1484857357853745E-2</v>
          </cell>
          <cell r="V1256">
            <v>3.1478472804093056E-2</v>
          </cell>
          <cell r="W1256">
            <v>1.2116543871399867</v>
          </cell>
          <cell r="X1256">
            <v>1.2083710945426411</v>
          </cell>
          <cell r="Y1256">
            <v>0.82531785516860134</v>
          </cell>
          <cell r="Z1256">
            <v>0.82756668343303219</v>
          </cell>
          <cell r="AA1256">
            <v>0</v>
          </cell>
          <cell r="AB1256">
            <v>0</v>
          </cell>
          <cell r="AC1256" t="e">
            <v>#DIV/0!</v>
          </cell>
          <cell r="AD1256" t="e">
            <v>#DIV/0!</v>
          </cell>
          <cell r="AE1256">
            <v>0</v>
          </cell>
          <cell r="AF1256">
            <v>0</v>
          </cell>
          <cell r="AG1256" t="e">
            <v>#DIV/0!</v>
          </cell>
        </row>
        <row r="1257">
          <cell r="A1257">
            <v>40338</v>
          </cell>
          <cell r="B1257">
            <v>5762</v>
          </cell>
          <cell r="C1257">
            <v>0.83696016069635082</v>
          </cell>
          <cell r="D1257">
            <v>0.83190502065352734</v>
          </cell>
          <cell r="E1257">
            <v>1.1948000000000001</v>
          </cell>
          <cell r="F1257">
            <v>1.2020999999999999</v>
          </cell>
          <cell r="G1257">
            <v>0.69280864625190519</v>
          </cell>
          <cell r="H1257">
            <v>0.68845144298968386</v>
          </cell>
          <cell r="I1257">
            <v>1.4434</v>
          </cell>
          <cell r="J1257">
            <v>1.4525714285714284</v>
          </cell>
          <cell r="K1257">
            <v>91.462800000000001</v>
          </cell>
          <cell r="L1257">
            <v>91.588257142857145</v>
          </cell>
          <cell r="M1257">
            <v>1.0933406805827068E-2</v>
          </cell>
          <cell r="N1257">
            <v>1.0918505151347822E-2</v>
          </cell>
          <cell r="O1257">
            <v>6.8402000000000003</v>
          </cell>
          <cell r="P1257">
            <v>6.8401714285714297</v>
          </cell>
          <cell r="Q1257">
            <v>0.14619455571474518</v>
          </cell>
          <cell r="R1257">
            <v>0.14619517043837613</v>
          </cell>
          <cell r="S1257">
            <v>31.805099999999999</v>
          </cell>
          <cell r="T1257">
            <v>31.770214285714278</v>
          </cell>
          <cell r="U1257">
            <v>3.1441498376046609E-2</v>
          </cell>
          <cell r="V1257">
            <v>3.1478472804093056E-2</v>
          </cell>
          <cell r="W1257">
            <v>1.2080682959491127</v>
          </cell>
          <cell r="X1257">
            <v>1.2083710945426411</v>
          </cell>
          <cell r="Y1257">
            <v>0.82776777054177642</v>
          </cell>
          <cell r="Z1257">
            <v>0.82756668343303219</v>
          </cell>
          <cell r="AA1257">
            <v>0</v>
          </cell>
          <cell r="AB1257">
            <v>0</v>
          </cell>
          <cell r="AC1257" t="e">
            <v>#DIV/0!</v>
          </cell>
          <cell r="AD1257" t="e">
            <v>#DIV/0!</v>
          </cell>
          <cell r="AE1257">
            <v>0</v>
          </cell>
          <cell r="AF1257">
            <v>0</v>
          </cell>
          <cell r="AG1257" t="e">
            <v>#DIV/0!</v>
          </cell>
        </row>
        <row r="1258">
          <cell r="A1258">
            <v>40339</v>
          </cell>
          <cell r="B1258">
            <v>5762</v>
          </cell>
          <cell r="C1258">
            <v>0.83395880243515963</v>
          </cell>
          <cell r="D1258">
            <v>0.83190502065352734</v>
          </cell>
          <cell r="E1258">
            <v>1.1991000000000001</v>
          </cell>
          <cell r="F1258">
            <v>1.2020999999999999</v>
          </cell>
          <cell r="G1258">
            <v>0.68908489525909589</v>
          </cell>
          <cell r="H1258">
            <v>0.68845144298968386</v>
          </cell>
          <cell r="I1258">
            <v>1.4512</v>
          </cell>
          <cell r="J1258">
            <v>1.4525714285714284</v>
          </cell>
          <cell r="K1258">
            <v>91.421700000000001</v>
          </cell>
          <cell r="L1258">
            <v>91.588257142857145</v>
          </cell>
          <cell r="M1258">
            <v>1.0938322083269071E-2</v>
          </cell>
          <cell r="N1258">
            <v>1.0918505151347822E-2</v>
          </cell>
          <cell r="O1258">
            <v>6.8391999999999999</v>
          </cell>
          <cell r="P1258">
            <v>6.8401714285714297</v>
          </cell>
          <cell r="Q1258">
            <v>0.14621593168791672</v>
          </cell>
          <cell r="R1258">
            <v>0.14619517043837613</v>
          </cell>
          <cell r="S1258">
            <v>31.722200000000001</v>
          </cell>
          <cell r="T1258">
            <v>31.770214285714278</v>
          </cell>
          <cell r="U1258">
            <v>3.1523664815176752E-2</v>
          </cell>
          <cell r="V1258">
            <v>3.1478472804093056E-2</v>
          </cell>
          <cell r="W1258">
            <v>1.2102410140939037</v>
          </cell>
          <cell r="X1258">
            <v>1.2083710945426411</v>
          </cell>
          <cell r="Y1258">
            <v>0.82628169790518191</v>
          </cell>
          <cell r="Z1258">
            <v>0.82756668343303219</v>
          </cell>
          <cell r="AA1258">
            <v>0</v>
          </cell>
          <cell r="AB1258">
            <v>0</v>
          </cell>
          <cell r="AC1258" t="e">
            <v>#DIV/0!</v>
          </cell>
          <cell r="AD1258" t="e">
            <v>#DIV/0!</v>
          </cell>
          <cell r="AE1258">
            <v>0</v>
          </cell>
          <cell r="AF1258">
            <v>0</v>
          </cell>
          <cell r="AG1258" t="e">
            <v>#DIV/0!</v>
          </cell>
        </row>
        <row r="1259">
          <cell r="A1259">
            <v>40340</v>
          </cell>
          <cell r="B1259">
            <v>5762</v>
          </cell>
          <cell r="C1259">
            <v>0.82815734989648027</v>
          </cell>
          <cell r="D1259">
            <v>0.83190502065352734</v>
          </cell>
          <cell r="E1259">
            <v>1.2075</v>
          </cell>
          <cell r="F1259">
            <v>1.2020999999999999</v>
          </cell>
          <cell r="G1259">
            <v>0.68334016673500064</v>
          </cell>
          <cell r="H1259">
            <v>0.68845144298968386</v>
          </cell>
          <cell r="I1259">
            <v>1.4634</v>
          </cell>
          <cell r="J1259">
            <v>1.4525714285714284</v>
          </cell>
          <cell r="K1259">
            <v>91.201899999999995</v>
          </cell>
          <cell r="L1259">
            <v>91.588257142857145</v>
          </cell>
          <cell r="M1259">
            <v>1.0964683849788218E-2</v>
          </cell>
          <cell r="N1259">
            <v>1.0918505151347822E-2</v>
          </cell>
          <cell r="O1259">
            <v>6.8391000000000002</v>
          </cell>
          <cell r="P1259">
            <v>6.8401714285714297</v>
          </cell>
          <cell r="Q1259">
            <v>0.14621806962904477</v>
          </cell>
          <cell r="R1259">
            <v>0.14619517043837613</v>
          </cell>
          <cell r="S1259">
            <v>31.610499999999998</v>
          </cell>
          <cell r="T1259">
            <v>31.770214285714278</v>
          </cell>
          <cell r="U1259">
            <v>3.1635057971243732E-2</v>
          </cell>
          <cell r="V1259">
            <v>3.1478472804093056E-2</v>
          </cell>
          <cell r="W1259">
            <v>1.2119254658385092</v>
          </cell>
          <cell r="X1259">
            <v>1.2083710945426411</v>
          </cell>
          <cell r="Y1259">
            <v>0.82513325133251336</v>
          </cell>
          <cell r="Z1259">
            <v>0.82756668343303219</v>
          </cell>
          <cell r="AA1259">
            <v>0</v>
          </cell>
          <cell r="AB1259">
            <v>0</v>
          </cell>
          <cell r="AC1259" t="e">
            <v>#DIV/0!</v>
          </cell>
          <cell r="AD1259" t="e">
            <v>#DIV/0!</v>
          </cell>
          <cell r="AE1259">
            <v>0</v>
          </cell>
          <cell r="AF1259">
            <v>0</v>
          </cell>
          <cell r="AG1259" t="e">
            <v>#DIV/0!</v>
          </cell>
        </row>
        <row r="1260">
          <cell r="A1260">
            <v>40341</v>
          </cell>
          <cell r="B1260">
            <v>5762</v>
          </cell>
          <cell r="C1260">
            <v>0.82630970087588829</v>
          </cell>
          <cell r="D1260">
            <v>0.83190502065352734</v>
          </cell>
          <cell r="E1260">
            <v>1.2101999999999999</v>
          </cell>
          <cell r="F1260">
            <v>1.2020999999999999</v>
          </cell>
          <cell r="G1260">
            <v>0.68422853232979819</v>
          </cell>
          <cell r="H1260">
            <v>0.68845144298968386</v>
          </cell>
          <cell r="I1260">
            <v>1.4615</v>
          </cell>
          <cell r="J1260">
            <v>1.4525714285714284</v>
          </cell>
          <cell r="K1260">
            <v>91.617000000000004</v>
          </cell>
          <cell r="L1260">
            <v>91.588257142857145</v>
          </cell>
          <cell r="M1260">
            <v>1.0915004857177162E-2</v>
          </cell>
          <cell r="N1260">
            <v>1.0918505151347822E-2</v>
          </cell>
          <cell r="O1260">
            <v>6.8417000000000003</v>
          </cell>
          <cell r="P1260">
            <v>6.8401714285714297</v>
          </cell>
          <cell r="Q1260">
            <v>0.14616250347135945</v>
          </cell>
          <cell r="R1260">
            <v>0.14619517043837613</v>
          </cell>
          <cell r="S1260">
            <v>31.537199999999999</v>
          </cell>
          <cell r="T1260">
            <v>31.770214285714278</v>
          </cell>
          <cell r="U1260">
            <v>3.1708585416587394E-2</v>
          </cell>
          <cell r="V1260">
            <v>3.1478472804093056E-2</v>
          </cell>
          <cell r="W1260">
            <v>1.2076516278301108</v>
          </cell>
          <cell r="X1260">
            <v>1.2083710945426411</v>
          </cell>
          <cell r="Y1260">
            <v>0.82805336982552169</v>
          </cell>
          <cell r="Z1260">
            <v>0.82756668343303219</v>
          </cell>
          <cell r="AA1260">
            <v>0</v>
          </cell>
          <cell r="AB1260">
            <v>0</v>
          </cell>
          <cell r="AC1260" t="e">
            <v>#DIV/0!</v>
          </cell>
          <cell r="AD1260" t="e">
            <v>#DIV/0!</v>
          </cell>
          <cell r="AE1260">
            <v>0</v>
          </cell>
          <cell r="AF1260">
            <v>0</v>
          </cell>
          <cell r="AG1260" t="e">
            <v>#DIV/0!</v>
          </cell>
        </row>
        <row r="1261">
          <cell r="A1261">
            <v>40342</v>
          </cell>
          <cell r="B1261">
            <v>5762</v>
          </cell>
          <cell r="C1261">
            <v>0.82528678715853754</v>
          </cell>
          <cell r="D1261">
            <v>0.83190502065352734</v>
          </cell>
          <cell r="E1261">
            <v>1.2117</v>
          </cell>
          <cell r="F1261">
            <v>1.2020999999999999</v>
          </cell>
          <cell r="G1261">
            <v>0.68700192360538614</v>
          </cell>
          <cell r="H1261">
            <v>0.68845144298968386</v>
          </cell>
          <cell r="I1261">
            <v>1.4556</v>
          </cell>
          <cell r="J1261">
            <v>1.4525714285714284</v>
          </cell>
          <cell r="K1261">
            <v>91.701999999999998</v>
          </cell>
          <cell r="L1261">
            <v>91.588257142857145</v>
          </cell>
          <cell r="M1261">
            <v>1.0904887570609147E-2</v>
          </cell>
          <cell r="N1261">
            <v>1.0918505151347822E-2</v>
          </cell>
          <cell r="O1261">
            <v>6.8417000000000003</v>
          </cell>
          <cell r="P1261">
            <v>6.8401714285714297</v>
          </cell>
          <cell r="Q1261">
            <v>0.14616250347135945</v>
          </cell>
          <cell r="R1261">
            <v>0.14619517043837613</v>
          </cell>
          <cell r="S1261">
            <v>31.537199999999999</v>
          </cell>
          <cell r="T1261">
            <v>31.770214285714278</v>
          </cell>
          <cell r="U1261">
            <v>3.1708585416587394E-2</v>
          </cell>
          <cell r="V1261">
            <v>3.1478472804093056E-2</v>
          </cell>
          <cell r="W1261">
            <v>1.2012874473879673</v>
          </cell>
          <cell r="X1261">
            <v>1.2083710945426411</v>
          </cell>
          <cell r="Y1261">
            <v>0.83244023083264629</v>
          </cell>
          <cell r="Z1261">
            <v>0.82756668343303219</v>
          </cell>
          <cell r="AA1261">
            <v>0</v>
          </cell>
          <cell r="AB1261">
            <v>0</v>
          </cell>
          <cell r="AC1261" t="e">
            <v>#DIV/0!</v>
          </cell>
          <cell r="AD1261" t="e">
            <v>#DIV/0!</v>
          </cell>
          <cell r="AE1261">
            <v>0</v>
          </cell>
          <cell r="AF1261">
            <v>0</v>
          </cell>
          <cell r="AG1261" t="e">
            <v>#DIV/0!</v>
          </cell>
        </row>
        <row r="1262">
          <cell r="A1262">
            <v>40343</v>
          </cell>
          <cell r="B1262">
            <v>5763</v>
          </cell>
          <cell r="C1262">
            <v>0.82528678715853754</v>
          </cell>
          <cell r="D1262">
            <v>0.81407533154808187</v>
          </cell>
          <cell r="E1262">
            <v>1.2117</v>
          </cell>
          <cell r="F1262">
            <v>1.2284428571428572</v>
          </cell>
          <cell r="G1262">
            <v>0.68695472968331384</v>
          </cell>
          <cell r="H1262">
            <v>0.67823647016485766</v>
          </cell>
          <cell r="I1262">
            <v>1.4557</v>
          </cell>
          <cell r="J1262">
            <v>1.4744571428571427</v>
          </cell>
          <cell r="K1262">
            <v>91.716700000000003</v>
          </cell>
          <cell r="L1262">
            <v>91.324757142857138</v>
          </cell>
          <cell r="M1262">
            <v>1.0903139777161629E-2</v>
          </cell>
          <cell r="N1262">
            <v>1.0950092485876601E-2</v>
          </cell>
          <cell r="O1262">
            <v>6.8422999999999998</v>
          </cell>
          <cell r="P1262">
            <v>6.8414285714285707</v>
          </cell>
          <cell r="Q1262">
            <v>0.14614968650892243</v>
          </cell>
          <cell r="R1262">
            <v>0.14616831393951224</v>
          </cell>
          <cell r="S1262">
            <v>31.492100000000001</v>
          </cell>
          <cell r="T1262">
            <v>31.356728571428569</v>
          </cell>
          <cell r="U1262">
            <v>3.175399544647705E-2</v>
          </cell>
          <cell r="V1262">
            <v>3.189329746206454E-2</v>
          </cell>
          <cell r="W1262">
            <v>1.2013699760666832</v>
          </cell>
          <cell r="X1262">
            <v>1.2002777810659799</v>
          </cell>
          <cell r="Y1262">
            <v>0.83238304595727142</v>
          </cell>
          <cell r="Z1262">
            <v>0.83314601085515505</v>
          </cell>
          <cell r="AA1262">
            <v>0</v>
          </cell>
          <cell r="AB1262">
            <v>0</v>
          </cell>
          <cell r="AC1262" t="e">
            <v>#DIV/0!</v>
          </cell>
          <cell r="AD1262" t="e">
            <v>#DIV/0!</v>
          </cell>
          <cell r="AE1262">
            <v>0</v>
          </cell>
          <cell r="AF1262">
            <v>0</v>
          </cell>
          <cell r="AG1262" t="e">
            <v>#DIV/0!</v>
          </cell>
        </row>
        <row r="1263">
          <cell r="A1263">
            <v>40344</v>
          </cell>
          <cell r="B1263">
            <v>5763</v>
          </cell>
          <cell r="C1263">
            <v>0.81766148814390838</v>
          </cell>
          <cell r="D1263">
            <v>0.81407533154808187</v>
          </cell>
          <cell r="E1263">
            <v>1.2230000000000001</v>
          </cell>
          <cell r="F1263">
            <v>1.2284428571428572</v>
          </cell>
          <cell r="G1263">
            <v>0.67934782608695654</v>
          </cell>
          <cell r="H1263">
            <v>0.67823647016485766</v>
          </cell>
          <cell r="I1263">
            <v>1.472</v>
          </cell>
          <cell r="J1263">
            <v>1.4744571428571427</v>
          </cell>
          <cell r="K1263">
            <v>91.806200000000004</v>
          </cell>
          <cell r="L1263">
            <v>91.324757142857138</v>
          </cell>
          <cell r="M1263">
            <v>1.0892510527611424E-2</v>
          </cell>
          <cell r="N1263">
            <v>1.0950092485876601E-2</v>
          </cell>
          <cell r="O1263">
            <v>6.8433000000000002</v>
          </cell>
          <cell r="P1263">
            <v>6.8414285714285707</v>
          </cell>
          <cell r="Q1263">
            <v>0.14612832989931757</v>
          </cell>
          <cell r="R1263">
            <v>0.14616831393951224</v>
          </cell>
          <cell r="S1263">
            <v>31.653600000000001</v>
          </cell>
          <cell r="T1263">
            <v>31.356728571428569</v>
          </cell>
          <cell r="U1263">
            <v>3.1591983218338511E-2</v>
          </cell>
          <cell r="V1263">
            <v>3.189329746206454E-2</v>
          </cell>
          <cell r="W1263">
            <v>1.203597710547833</v>
          </cell>
          <cell r="X1263">
            <v>1.2002777810659799</v>
          </cell>
          <cell r="Y1263">
            <v>0.83084239130434789</v>
          </cell>
          <cell r="Z1263">
            <v>0.83314601085515505</v>
          </cell>
          <cell r="AA1263">
            <v>0</v>
          </cell>
          <cell r="AB1263">
            <v>0</v>
          </cell>
          <cell r="AC1263" t="e">
            <v>#DIV/0!</v>
          </cell>
          <cell r="AD1263" t="e">
            <v>#DIV/0!</v>
          </cell>
          <cell r="AE1263">
            <v>0</v>
          </cell>
          <cell r="AF1263">
            <v>0</v>
          </cell>
          <cell r="AG1263" t="e">
            <v>#DIV/0!</v>
          </cell>
        </row>
        <row r="1264">
          <cell r="A1264">
            <v>40345</v>
          </cell>
          <cell r="B1264">
            <v>5763</v>
          </cell>
          <cell r="C1264">
            <v>0.81499592502037488</v>
          </cell>
          <cell r="D1264">
            <v>0.81407533154808187</v>
          </cell>
          <cell r="E1264">
            <v>1.2270000000000001</v>
          </cell>
          <cell r="F1264">
            <v>1.2284428571428572</v>
          </cell>
          <cell r="G1264">
            <v>0.67700223410737248</v>
          </cell>
          <cell r="H1264">
            <v>0.67823647016485766</v>
          </cell>
          <cell r="I1264">
            <v>1.4771000000000001</v>
          </cell>
          <cell r="J1264">
            <v>1.4744571428571427</v>
          </cell>
          <cell r="K1264">
            <v>91.347200000000001</v>
          </cell>
          <cell r="L1264">
            <v>91.324757142857138</v>
          </cell>
          <cell r="M1264">
            <v>1.0947243046311218E-2</v>
          </cell>
          <cell r="N1264">
            <v>1.0950092485876601E-2</v>
          </cell>
          <cell r="O1264">
            <v>6.8433000000000002</v>
          </cell>
          <cell r="P1264">
            <v>6.8414285714285707</v>
          </cell>
          <cell r="Q1264">
            <v>0.14612832989931757</v>
          </cell>
          <cell r="R1264">
            <v>0.14616831393951224</v>
          </cell>
          <cell r="S1264">
            <v>31.3825</v>
          </cell>
          <cell r="T1264">
            <v>31.356728571428569</v>
          </cell>
          <cell r="U1264">
            <v>3.1864892854297777E-2</v>
          </cell>
          <cell r="V1264">
            <v>3.189329746206454E-2</v>
          </cell>
          <cell r="W1264">
            <v>1.2038304808475957</v>
          </cell>
          <cell r="X1264">
            <v>1.2002777810659799</v>
          </cell>
          <cell r="Y1264">
            <v>0.83068174124974614</v>
          </cell>
          <cell r="Z1264">
            <v>0.83314601085515505</v>
          </cell>
          <cell r="AA1264">
            <v>0</v>
          </cell>
          <cell r="AB1264">
            <v>0</v>
          </cell>
          <cell r="AC1264" t="e">
            <v>#DIV/0!</v>
          </cell>
          <cell r="AD1264" t="e">
            <v>#DIV/0!</v>
          </cell>
          <cell r="AE1264">
            <v>0</v>
          </cell>
          <cell r="AF1264">
            <v>0</v>
          </cell>
          <cell r="AG1264" t="e">
            <v>#DIV/0!</v>
          </cell>
        </row>
        <row r="1265">
          <cell r="A1265">
            <v>40346</v>
          </cell>
          <cell r="B1265">
            <v>5763</v>
          </cell>
          <cell r="C1265">
            <v>0.81247968800779991</v>
          </cell>
          <cell r="D1265">
            <v>0.81407533154808187</v>
          </cell>
          <cell r="E1265">
            <v>1.2307999999999999</v>
          </cell>
          <cell r="F1265">
            <v>1.2284428571428572</v>
          </cell>
          <cell r="G1265">
            <v>0.67553874214686216</v>
          </cell>
          <cell r="H1265">
            <v>0.67823647016485766</v>
          </cell>
          <cell r="I1265">
            <v>1.4802999999999999</v>
          </cell>
          <cell r="J1265">
            <v>1.4744571428571427</v>
          </cell>
          <cell r="K1265">
            <v>91.474599999999995</v>
          </cell>
          <cell r="L1265">
            <v>91.324757142857138</v>
          </cell>
          <cell r="M1265">
            <v>1.0931996423050771E-2</v>
          </cell>
          <cell r="N1265">
            <v>1.0950092485876601E-2</v>
          </cell>
          <cell r="O1265">
            <v>6.8433000000000002</v>
          </cell>
          <cell r="P1265">
            <v>6.8414285714285707</v>
          </cell>
          <cell r="Q1265">
            <v>0.14612832989931757</v>
          </cell>
          <cell r="R1265">
            <v>0.14616831393951224</v>
          </cell>
          <cell r="S1265">
            <v>31.222100000000001</v>
          </cell>
          <cell r="T1265">
            <v>31.356728571428569</v>
          </cell>
          <cell r="U1265">
            <v>3.2028595129731822E-2</v>
          </cell>
          <cell r="V1265">
            <v>3.189329746206454E-2</v>
          </cell>
          <cell r="W1265">
            <v>1.2027136821579461</v>
          </cell>
          <cell r="X1265">
            <v>1.2002777810659799</v>
          </cell>
          <cell r="Y1265">
            <v>0.8314530838343579</v>
          </cell>
          <cell r="Z1265">
            <v>0.83314601085515505</v>
          </cell>
          <cell r="AA1265">
            <v>0</v>
          </cell>
          <cell r="AB1265">
            <v>0</v>
          </cell>
          <cell r="AC1265" t="e">
            <v>#DIV/0!</v>
          </cell>
          <cell r="AD1265" t="e">
            <v>#DIV/0!</v>
          </cell>
          <cell r="AE1265">
            <v>0</v>
          </cell>
          <cell r="AF1265">
            <v>0</v>
          </cell>
          <cell r="AG1265" t="e">
            <v>#DIV/0!</v>
          </cell>
        </row>
        <row r="1266">
          <cell r="A1266">
            <v>40347</v>
          </cell>
          <cell r="B1266">
            <v>5763</v>
          </cell>
          <cell r="C1266">
            <v>0.80991333927269793</v>
          </cell>
          <cell r="D1266">
            <v>0.81407533154808187</v>
          </cell>
          <cell r="E1266">
            <v>1.2346999999999999</v>
          </cell>
          <cell r="F1266">
            <v>1.2284428571428572</v>
          </cell>
          <cell r="G1266">
            <v>0.67681895093062605</v>
          </cell>
          <cell r="H1266">
            <v>0.67823647016485766</v>
          </cell>
          <cell r="I1266">
            <v>1.4775</v>
          </cell>
          <cell r="J1266">
            <v>1.4744571428571427</v>
          </cell>
          <cell r="K1266">
            <v>91.088300000000004</v>
          </cell>
          <cell r="L1266">
            <v>91.324757142857138</v>
          </cell>
          <cell r="M1266">
            <v>1.0978358362160672E-2</v>
          </cell>
          <cell r="N1266">
            <v>1.0950092485876601E-2</v>
          </cell>
          <cell r="O1266">
            <v>6.8395999999999999</v>
          </cell>
          <cell r="P1266">
            <v>6.8414285714285707</v>
          </cell>
          <cell r="Q1266">
            <v>0.1462073805485701</v>
          </cell>
          <cell r="R1266">
            <v>0.14616831393951224</v>
          </cell>
          <cell r="S1266">
            <v>31.018799999999999</v>
          </cell>
          <cell r="T1266">
            <v>31.356728571428569</v>
          </cell>
          <cell r="U1266">
            <v>3.2238513417669284E-2</v>
          </cell>
          <cell r="V1266">
            <v>3.189329746206454E-2</v>
          </cell>
          <cell r="W1266">
            <v>1.1966469587754112</v>
          </cell>
          <cell r="X1266">
            <v>1.2002777810659799</v>
          </cell>
          <cell r="Y1266">
            <v>0.83566835871404388</v>
          </cell>
          <cell r="Z1266">
            <v>0.83314601085515505</v>
          </cell>
          <cell r="AA1266">
            <v>0</v>
          </cell>
          <cell r="AB1266">
            <v>0</v>
          </cell>
          <cell r="AC1266" t="e">
            <v>#DIV/0!</v>
          </cell>
          <cell r="AD1266" t="e">
            <v>#DIV/0!</v>
          </cell>
          <cell r="AE1266">
            <v>0</v>
          </cell>
          <cell r="AF1266">
            <v>0</v>
          </cell>
          <cell r="AG1266" t="e">
            <v>#DIV/0!</v>
          </cell>
        </row>
        <row r="1267">
          <cell r="A1267">
            <v>40348</v>
          </cell>
          <cell r="B1267">
            <v>5763</v>
          </cell>
          <cell r="C1267">
            <v>0.80991333927269793</v>
          </cell>
          <cell r="D1267">
            <v>0.81407533154808187</v>
          </cell>
          <cell r="E1267">
            <v>1.2346999999999999</v>
          </cell>
          <cell r="F1267">
            <v>1.2284428571428572</v>
          </cell>
          <cell r="G1267">
            <v>0.67681895093062605</v>
          </cell>
          <cell r="H1267">
            <v>0.67823647016485766</v>
          </cell>
          <cell r="I1267">
            <v>1.4775</v>
          </cell>
          <cell r="J1267">
            <v>1.4744571428571427</v>
          </cell>
          <cell r="K1267">
            <v>91.088300000000004</v>
          </cell>
          <cell r="L1267">
            <v>91.324757142857138</v>
          </cell>
          <cell r="M1267">
            <v>1.0978358362160672E-2</v>
          </cell>
          <cell r="N1267">
            <v>1.0950092485876601E-2</v>
          </cell>
          <cell r="O1267">
            <v>6.8395999999999999</v>
          </cell>
          <cell r="P1267">
            <v>6.8414285714285707</v>
          </cell>
          <cell r="Q1267">
            <v>0.1462073805485701</v>
          </cell>
          <cell r="R1267">
            <v>0.14616831393951224</v>
          </cell>
          <cell r="S1267">
            <v>31.018799999999999</v>
          </cell>
          <cell r="T1267">
            <v>31.356728571428569</v>
          </cell>
          <cell r="U1267">
            <v>3.2238513417669284E-2</v>
          </cell>
          <cell r="V1267">
            <v>3.189329746206454E-2</v>
          </cell>
          <cell r="W1267">
            <v>1.1966469587754112</v>
          </cell>
          <cell r="X1267">
            <v>1.2002777810659799</v>
          </cell>
          <cell r="Y1267">
            <v>0.83566835871404388</v>
          </cell>
          <cell r="Z1267">
            <v>0.83314601085515505</v>
          </cell>
          <cell r="AA1267">
            <v>0</v>
          </cell>
          <cell r="AB1267">
            <v>0</v>
          </cell>
          <cell r="AC1267" t="e">
            <v>#DIV/0!</v>
          </cell>
          <cell r="AD1267" t="e">
            <v>#DIV/0!</v>
          </cell>
          <cell r="AE1267">
            <v>0</v>
          </cell>
          <cell r="AF1267">
            <v>0</v>
          </cell>
          <cell r="AG1267" t="e">
            <v>#DIV/0!</v>
          </cell>
        </row>
        <row r="1268">
          <cell r="A1268">
            <v>40349</v>
          </cell>
          <cell r="B1268">
            <v>5763</v>
          </cell>
          <cell r="C1268">
            <v>0.80827675396055609</v>
          </cell>
          <cell r="D1268">
            <v>0.81407533154808187</v>
          </cell>
          <cell r="E1268">
            <v>1.2372000000000001</v>
          </cell>
          <cell r="F1268">
            <v>1.2284428571428572</v>
          </cell>
          <cell r="G1268">
            <v>0.67517385726824652</v>
          </cell>
          <cell r="H1268">
            <v>0.67823647016485766</v>
          </cell>
          <cell r="I1268">
            <v>1.4811000000000001</v>
          </cell>
          <cell r="J1268">
            <v>1.4744571428571427</v>
          </cell>
          <cell r="K1268">
            <v>90.751999999999995</v>
          </cell>
          <cell r="L1268">
            <v>91.324757142857138</v>
          </cell>
          <cell r="M1268">
            <v>1.1019040902679831E-2</v>
          </cell>
          <cell r="N1268">
            <v>1.0950092485876601E-2</v>
          </cell>
          <cell r="O1268">
            <v>6.8385999999999996</v>
          </cell>
          <cell r="P1268">
            <v>6.8414285714285707</v>
          </cell>
          <cell r="Q1268">
            <v>0.14622876027257042</v>
          </cell>
          <cell r="R1268">
            <v>0.14616831393951224</v>
          </cell>
          <cell r="S1268">
            <v>31.709199999999999</v>
          </cell>
          <cell r="T1268">
            <v>31.356728571428569</v>
          </cell>
          <cell r="U1268">
            <v>3.153658875026806E-2</v>
          </cell>
          <cell r="V1268">
            <v>3.189329746206454E-2</v>
          </cell>
          <cell r="W1268">
            <v>1.1971387002909797</v>
          </cell>
          <cell r="X1268">
            <v>1.2002777810659799</v>
          </cell>
          <cell r="Y1268">
            <v>0.83532509621227458</v>
          </cell>
          <cell r="Z1268">
            <v>0.83314601085515505</v>
          </cell>
          <cell r="AA1268">
            <v>0</v>
          </cell>
          <cell r="AB1268">
            <v>0</v>
          </cell>
          <cell r="AC1268" t="e">
            <v>#DIV/0!</v>
          </cell>
          <cell r="AD1268" t="e">
            <v>#DIV/0!</v>
          </cell>
          <cell r="AE1268">
            <v>0</v>
          </cell>
          <cell r="AF1268">
            <v>0</v>
          </cell>
          <cell r="AG1268" t="e">
            <v>#DIV/0!</v>
          </cell>
        </row>
        <row r="1269">
          <cell r="A1269">
            <v>40350</v>
          </cell>
          <cell r="B1269">
            <v>5764</v>
          </cell>
          <cell r="C1269">
            <v>0.80651665456891686</v>
          </cell>
          <cell r="D1269">
            <v>0.81046796107547703</v>
          </cell>
          <cell r="E1269">
            <v>1.2399</v>
          </cell>
          <cell r="F1269">
            <v>1.2338714285714285</v>
          </cell>
          <cell r="G1269">
            <v>0.67430883344571813</v>
          </cell>
          <cell r="H1269">
            <v>0.67092197265061271</v>
          </cell>
          <cell r="I1269">
            <v>1.4830000000000001</v>
          </cell>
          <cell r="J1269">
            <v>1.4905428571428574</v>
          </cell>
          <cell r="K1269">
            <v>90.701499999999996</v>
          </cell>
          <cell r="L1269">
            <v>90.144214285714284</v>
          </cell>
          <cell r="M1269">
            <v>1.102517598937173E-2</v>
          </cell>
          <cell r="N1269">
            <v>1.1093921838010631E-2</v>
          </cell>
          <cell r="O1269">
            <v>6.8385999999999996</v>
          </cell>
          <cell r="P1269">
            <v>6.8154285714285709</v>
          </cell>
          <cell r="Q1269">
            <v>0.14622876027257042</v>
          </cell>
          <cell r="R1269">
            <v>0.14672636806623762</v>
          </cell>
          <cell r="S1269">
            <v>31.313099999999999</v>
          </cell>
          <cell r="T1269">
            <v>31.029328571428575</v>
          </cell>
          <cell r="U1269">
            <v>3.1935515806483551E-2</v>
          </cell>
          <cell r="V1269">
            <v>3.2228323740686841E-2</v>
          </cell>
          <cell r="W1269">
            <v>1.1960641987257037</v>
          </cell>
          <cell r="X1269">
            <v>1.2080350048315662</v>
          </cell>
          <cell r="Y1269">
            <v>0.83607552258934592</v>
          </cell>
          <cell r="Z1269">
            <v>0.82782997990629581</v>
          </cell>
          <cell r="AA1269">
            <v>0</v>
          </cell>
          <cell r="AB1269">
            <v>0</v>
          </cell>
          <cell r="AC1269" t="e">
            <v>#DIV/0!</v>
          </cell>
          <cell r="AD1269" t="e">
            <v>#DIV/0!</v>
          </cell>
          <cell r="AE1269">
            <v>0</v>
          </cell>
          <cell r="AF1269">
            <v>0</v>
          </cell>
          <cell r="AG1269" t="e">
            <v>#DIV/0!</v>
          </cell>
        </row>
        <row r="1270">
          <cell r="A1270">
            <v>40351</v>
          </cell>
          <cell r="B1270">
            <v>5764</v>
          </cell>
          <cell r="C1270">
            <v>0.80729797368208611</v>
          </cell>
          <cell r="D1270">
            <v>0.81046796107547703</v>
          </cell>
          <cell r="E1270">
            <v>1.2386999999999999</v>
          </cell>
          <cell r="F1270">
            <v>1.2338714285714285</v>
          </cell>
          <cell r="G1270">
            <v>0.67399069892835473</v>
          </cell>
          <cell r="H1270">
            <v>0.67092197265061271</v>
          </cell>
          <cell r="I1270">
            <v>1.4837000000000002</v>
          </cell>
          <cell r="J1270">
            <v>1.4905428571428574</v>
          </cell>
          <cell r="K1270">
            <v>91.077200000000005</v>
          </cell>
          <cell r="L1270">
            <v>90.144214285714284</v>
          </cell>
          <cell r="M1270">
            <v>1.0979696345517868E-2</v>
          </cell>
          <cell r="N1270">
            <v>1.1093921838010631E-2</v>
          </cell>
          <cell r="O1270">
            <v>6.8083999999999998</v>
          </cell>
          <cell r="P1270">
            <v>6.8154285714285709</v>
          </cell>
          <cell r="Q1270">
            <v>0.14687738675753481</v>
          </cell>
          <cell r="R1270">
            <v>0.14672636806623762</v>
          </cell>
          <cell r="S1270">
            <v>30.802399999999999</v>
          </cell>
          <cell r="T1270">
            <v>31.029328571428575</v>
          </cell>
          <cell r="U1270">
            <v>3.2465002727060231E-2</v>
          </cell>
          <cell r="V1270">
            <v>3.2228323740686841E-2</v>
          </cell>
          <cell r="W1270">
            <v>1.1977880035521113</v>
          </cell>
          <cell r="X1270">
            <v>1.2080350048315662</v>
          </cell>
          <cell r="Y1270">
            <v>0.83487227876255288</v>
          </cell>
          <cell r="Z1270">
            <v>0.82782997990629581</v>
          </cell>
          <cell r="AA1270">
            <v>0</v>
          </cell>
          <cell r="AB1270">
            <v>0</v>
          </cell>
          <cell r="AC1270" t="e">
            <v>#DIV/0!</v>
          </cell>
          <cell r="AD1270" t="e">
            <v>#DIV/0!</v>
          </cell>
          <cell r="AE1270">
            <v>0</v>
          </cell>
          <cell r="AF1270">
            <v>0</v>
          </cell>
          <cell r="AG1270" t="e">
            <v>#DIV/0!</v>
          </cell>
        </row>
        <row r="1271">
          <cell r="A1271">
            <v>40352</v>
          </cell>
          <cell r="B1271">
            <v>5764</v>
          </cell>
          <cell r="C1271">
            <v>0.81353726000650828</v>
          </cell>
          <cell r="D1271">
            <v>0.81046796107547703</v>
          </cell>
          <cell r="E1271">
            <v>1.2292000000000001</v>
          </cell>
          <cell r="F1271">
            <v>1.2338714285714285</v>
          </cell>
          <cell r="G1271">
            <v>0.67663576696664185</v>
          </cell>
          <cell r="H1271">
            <v>0.67092197265061271</v>
          </cell>
          <cell r="I1271">
            <v>1.4779</v>
          </cell>
          <cell r="J1271">
            <v>1.4905428571428574</v>
          </cell>
          <cell r="K1271">
            <v>90.681399999999996</v>
          </cell>
          <cell r="L1271">
            <v>90.144214285714284</v>
          </cell>
          <cell r="M1271">
            <v>1.1027619776492203E-2</v>
          </cell>
          <cell r="N1271">
            <v>1.1093921838010631E-2</v>
          </cell>
          <cell r="O1271">
            <v>6.8224999999999998</v>
          </cell>
          <cell r="P1271">
            <v>6.8154285714285709</v>
          </cell>
          <cell r="Q1271">
            <v>0.14657383657017223</v>
          </cell>
          <cell r="R1271">
            <v>0.14672636806623762</v>
          </cell>
          <cell r="S1271">
            <v>30.914899999999999</v>
          </cell>
          <cell r="T1271">
            <v>31.029328571428575</v>
          </cell>
          <cell r="U1271">
            <v>3.2346861869195762E-2</v>
          </cell>
          <cell r="V1271">
            <v>3.2228323740686841E-2</v>
          </cell>
          <cell r="W1271">
            <v>1.2023267165636184</v>
          </cell>
          <cell r="X1271">
            <v>1.2080350048315662</v>
          </cell>
          <cell r="Y1271">
            <v>0.83172068475539629</v>
          </cell>
          <cell r="Z1271">
            <v>0.82782997990629581</v>
          </cell>
          <cell r="AA1271">
            <v>0</v>
          </cell>
          <cell r="AB1271">
            <v>0</v>
          </cell>
          <cell r="AC1271" t="e">
            <v>#DIV/0!</v>
          </cell>
          <cell r="AD1271" t="e">
            <v>#DIV/0!</v>
          </cell>
          <cell r="AE1271">
            <v>0</v>
          </cell>
          <cell r="AF1271">
            <v>0</v>
          </cell>
          <cell r="AG1271" t="e">
            <v>#DIV/0!</v>
          </cell>
        </row>
        <row r="1272">
          <cell r="A1272">
            <v>40353</v>
          </cell>
          <cell r="B1272">
            <v>5764</v>
          </cell>
          <cell r="C1272">
            <v>0.814730324262669</v>
          </cell>
          <cell r="D1272">
            <v>0.81046796107547703</v>
          </cell>
          <cell r="E1272">
            <v>1.2274</v>
          </cell>
          <cell r="F1272">
            <v>1.2338714285714285</v>
          </cell>
          <cell r="G1272">
            <v>0.67132116004296449</v>
          </cell>
          <cell r="H1272">
            <v>0.67092197265061271</v>
          </cell>
          <cell r="I1272">
            <v>1.4896</v>
          </cell>
          <cell r="J1272">
            <v>1.4905428571428574</v>
          </cell>
          <cell r="K1272">
            <v>90.229299999999995</v>
          </cell>
          <cell r="L1272">
            <v>90.144214285714284</v>
          </cell>
          <cell r="M1272">
            <v>1.1082874409975475E-2</v>
          </cell>
          <cell r="N1272">
            <v>1.1093921838010631E-2</v>
          </cell>
          <cell r="O1272">
            <v>6.8204000000000002</v>
          </cell>
          <cell r="P1272">
            <v>6.8154285714285709</v>
          </cell>
          <cell r="Q1272">
            <v>0.1466189666295232</v>
          </cell>
          <cell r="R1272">
            <v>0.14672636806623762</v>
          </cell>
          <cell r="S1272">
            <v>31.057600000000001</v>
          </cell>
          <cell r="T1272">
            <v>31.029328571428575</v>
          </cell>
          <cell r="U1272">
            <v>3.2198238112410488E-2</v>
          </cell>
          <cell r="V1272">
            <v>3.2228323740686841E-2</v>
          </cell>
          <cell r="W1272">
            <v>1.2136222910216719</v>
          </cell>
          <cell r="X1272">
            <v>1.2080350048315662</v>
          </cell>
          <cell r="Y1272">
            <v>0.82397959183673464</v>
          </cell>
          <cell r="Z1272">
            <v>0.82782997990629581</v>
          </cell>
          <cell r="AA1272">
            <v>0</v>
          </cell>
          <cell r="AB1272">
            <v>0</v>
          </cell>
          <cell r="AC1272" t="e">
            <v>#DIV/0!</v>
          </cell>
          <cell r="AD1272" t="e">
            <v>#DIV/0!</v>
          </cell>
          <cell r="AE1272">
            <v>0</v>
          </cell>
          <cell r="AF1272">
            <v>0</v>
          </cell>
          <cell r="AG1272" t="e">
            <v>#DIV/0!</v>
          </cell>
        </row>
        <row r="1273">
          <cell r="A1273">
            <v>40354</v>
          </cell>
          <cell r="B1273">
            <v>5764</v>
          </cell>
          <cell r="C1273">
            <v>0.81175420082798933</v>
          </cell>
          <cell r="D1273">
            <v>0.81046796107547703</v>
          </cell>
          <cell r="E1273">
            <v>1.2319</v>
          </cell>
          <cell r="F1273">
            <v>1.2338714285714285</v>
          </cell>
          <cell r="G1273">
            <v>0.66809192944949225</v>
          </cell>
          <cell r="H1273">
            <v>0.67092197265061271</v>
          </cell>
          <cell r="I1273">
            <v>1.4967999999999999</v>
          </cell>
          <cell r="J1273">
            <v>1.4905428571428574</v>
          </cell>
          <cell r="K1273">
            <v>89.551500000000004</v>
          </cell>
          <cell r="L1273">
            <v>90.144214285714284</v>
          </cell>
          <cell r="M1273">
            <v>1.1166758792426703E-2</v>
          </cell>
          <cell r="N1273">
            <v>1.1093921838010631E-2</v>
          </cell>
          <cell r="O1273">
            <v>6.8132000000000001</v>
          </cell>
          <cell r="P1273">
            <v>6.8154285714285709</v>
          </cell>
          <cell r="Q1273">
            <v>0.14677390946985264</v>
          </cell>
          <cell r="R1273">
            <v>0.14672636806623762</v>
          </cell>
          <cell r="S1273">
            <v>31.072099999999999</v>
          </cell>
          <cell r="T1273">
            <v>31.029328571428575</v>
          </cell>
          <cell r="U1273">
            <v>3.2183212592647427E-2</v>
          </cell>
          <cell r="V1273">
            <v>3.2228323740686841E-2</v>
          </cell>
          <cell r="W1273">
            <v>1.2150336877993342</v>
          </cell>
          <cell r="X1273">
            <v>1.2080350048315662</v>
          </cell>
          <cell r="Y1273">
            <v>0.82302244788882961</v>
          </cell>
          <cell r="Z1273">
            <v>0.82782997990629581</v>
          </cell>
          <cell r="AA1273">
            <v>0</v>
          </cell>
          <cell r="AB1273">
            <v>0</v>
          </cell>
          <cell r="AC1273" t="e">
            <v>#DIV/0!</v>
          </cell>
          <cell r="AD1273" t="e">
            <v>#DIV/0!</v>
          </cell>
          <cell r="AE1273">
            <v>0</v>
          </cell>
          <cell r="AF1273">
            <v>0</v>
          </cell>
          <cell r="AG1273" t="e">
            <v>#DIV/0!</v>
          </cell>
        </row>
        <row r="1274">
          <cell r="A1274">
            <v>40355</v>
          </cell>
          <cell r="B1274">
            <v>5764</v>
          </cell>
          <cell r="C1274">
            <v>0.81129320136297267</v>
          </cell>
          <cell r="D1274">
            <v>0.81046796107547703</v>
          </cell>
          <cell r="E1274">
            <v>1.2325999999999999</v>
          </cell>
          <cell r="F1274">
            <v>1.2338714285714285</v>
          </cell>
          <cell r="G1274">
            <v>0.66831517743767965</v>
          </cell>
          <cell r="H1274">
            <v>0.67092197265061271</v>
          </cell>
          <cell r="I1274">
            <v>1.4963</v>
          </cell>
          <cell r="J1274">
            <v>1.4905428571428574</v>
          </cell>
          <cell r="K1274">
            <v>89.493600000000001</v>
          </cell>
          <cell r="L1274">
            <v>90.144214285714284</v>
          </cell>
          <cell r="M1274">
            <v>1.1173983390991087E-2</v>
          </cell>
          <cell r="N1274">
            <v>1.1093921838010631E-2</v>
          </cell>
          <cell r="O1274">
            <v>6.8026999999999997</v>
          </cell>
          <cell r="P1274">
            <v>6.8154285714285709</v>
          </cell>
          <cell r="Q1274">
            <v>0.14700045570141268</v>
          </cell>
          <cell r="R1274">
            <v>0.14672636806623762</v>
          </cell>
          <cell r="S1274">
            <v>31.090199999999999</v>
          </cell>
          <cell r="T1274">
            <v>31.029328571428575</v>
          </cell>
          <cell r="U1274">
            <v>3.2164476265832964E-2</v>
          </cell>
          <cell r="V1274">
            <v>3.2228323740686841E-2</v>
          </cell>
          <cell r="W1274">
            <v>1.2139380171994159</v>
          </cell>
          <cell r="X1274">
            <v>1.2080350048315662</v>
          </cell>
          <cell r="Y1274">
            <v>0.82376528770968394</v>
          </cell>
          <cell r="Z1274">
            <v>0.82782997990629581</v>
          </cell>
          <cell r="AA1274">
            <v>0</v>
          </cell>
          <cell r="AB1274">
            <v>0</v>
          </cell>
          <cell r="AC1274" t="e">
            <v>#DIV/0!</v>
          </cell>
          <cell r="AD1274" t="e">
            <v>#DIV/0!</v>
          </cell>
          <cell r="AE1274">
            <v>0</v>
          </cell>
          <cell r="AF1274">
            <v>0</v>
          </cell>
          <cell r="AG1274" t="e">
            <v>#DIV/0!</v>
          </cell>
        </row>
        <row r="1275">
          <cell r="A1275">
            <v>40356</v>
          </cell>
          <cell r="B1275">
            <v>5764</v>
          </cell>
          <cell r="C1275">
            <v>0.80814611281719728</v>
          </cell>
          <cell r="D1275">
            <v>0.81046796107547703</v>
          </cell>
          <cell r="E1275">
            <v>1.2374000000000001</v>
          </cell>
          <cell r="F1275">
            <v>1.2338714285714285</v>
          </cell>
          <cell r="G1275">
            <v>0.66379024228343841</v>
          </cell>
          <cell r="H1275">
            <v>0.67092197265061271</v>
          </cell>
          <cell r="I1275">
            <v>1.5065</v>
          </cell>
          <cell r="J1275">
            <v>1.4905428571428574</v>
          </cell>
          <cell r="K1275">
            <v>89.275000000000006</v>
          </cell>
          <cell r="L1275">
            <v>90.144214285714284</v>
          </cell>
          <cell r="M1275">
            <v>1.1201344161299356E-2</v>
          </cell>
          <cell r="N1275">
            <v>1.1093921838010631E-2</v>
          </cell>
          <cell r="O1275">
            <v>6.8022</v>
          </cell>
          <cell r="P1275">
            <v>6.8154285714285709</v>
          </cell>
          <cell r="Q1275">
            <v>0.1470112610625974</v>
          </cell>
          <cell r="R1275">
            <v>0.14672636806623762</v>
          </cell>
          <cell r="S1275">
            <v>30.954999999999998</v>
          </cell>
          <cell r="T1275">
            <v>31.029328571428575</v>
          </cell>
          <cell r="U1275">
            <v>3.2304958811177516E-2</v>
          </cell>
          <cell r="V1275">
            <v>3.2228323740686841E-2</v>
          </cell>
          <cell r="W1275">
            <v>1.2174721189591078</v>
          </cell>
          <cell r="X1275">
            <v>1.2080350048315662</v>
          </cell>
          <cell r="Y1275">
            <v>0.82137404580152673</v>
          </cell>
          <cell r="Z1275">
            <v>0.82782997990629581</v>
          </cell>
          <cell r="AA1275">
            <v>0</v>
          </cell>
          <cell r="AB1275">
            <v>0</v>
          </cell>
          <cell r="AC1275" t="e">
            <v>#DIV/0!</v>
          </cell>
          <cell r="AD1275" t="e">
            <v>#DIV/0!</v>
          </cell>
          <cell r="AE1275">
            <v>0</v>
          </cell>
          <cell r="AF1275">
            <v>0</v>
          </cell>
          <cell r="AG1275" t="e">
            <v>#DIV/0!</v>
          </cell>
        </row>
        <row r="1276">
          <cell r="A1276">
            <v>40357</v>
          </cell>
          <cell r="B1276">
            <v>5765</v>
          </cell>
          <cell r="C1276">
            <v>0.80808080808080807</v>
          </cell>
          <cell r="D1276">
            <v>0.80801416463765474</v>
          </cell>
          <cell r="E1276">
            <v>1.2375</v>
          </cell>
          <cell r="F1276">
            <v>1.2377285714285713</v>
          </cell>
          <cell r="G1276">
            <v>0.66374618345944514</v>
          </cell>
          <cell r="H1276">
            <v>0.66274836535708659</v>
          </cell>
          <cell r="I1276">
            <v>1.5065999999999999</v>
          </cell>
          <cell r="J1276">
            <v>1.5089000000000001</v>
          </cell>
          <cell r="K1276">
            <v>89.281999999999996</v>
          </cell>
          <cell r="L1276">
            <v>88.487200000000001</v>
          </cell>
          <cell r="M1276">
            <v>1.1200465939383078E-2</v>
          </cell>
          <cell r="N1276">
            <v>1.130162602917908E-2</v>
          </cell>
          <cell r="O1276">
            <v>6.8022</v>
          </cell>
          <cell r="P1276">
            <v>6.7947571428571427</v>
          </cell>
          <cell r="Q1276">
            <v>0.1470112610625974</v>
          </cell>
          <cell r="R1276">
            <v>0.14717259941108043</v>
          </cell>
          <cell r="S1276">
            <v>30.954999999999998</v>
          </cell>
          <cell r="T1276">
            <v>31.224985714285708</v>
          </cell>
          <cell r="U1276">
            <v>3.2304958811177516E-2</v>
          </cell>
          <cell r="V1276">
            <v>3.2027459583886017E-2</v>
          </cell>
          <cell r="W1276">
            <v>1.2174545454545453</v>
          </cell>
          <cell r="X1276">
            <v>1.2191643126257383</v>
          </cell>
          <cell r="Y1276">
            <v>0.82138590203106343</v>
          </cell>
          <cell r="Z1276">
            <v>0.82026999728133265</v>
          </cell>
          <cell r="AA1276">
            <v>0</v>
          </cell>
          <cell r="AB1276">
            <v>0</v>
          </cell>
          <cell r="AC1276" t="e">
            <v>#DIV/0!</v>
          </cell>
          <cell r="AD1276" t="e">
            <v>#DIV/0!</v>
          </cell>
          <cell r="AE1276">
            <v>0</v>
          </cell>
          <cell r="AF1276">
            <v>704.04389857142849</v>
          </cell>
          <cell r="AG1276">
            <v>1.4203659772197364E-3</v>
          </cell>
        </row>
        <row r="1277">
          <cell r="A1277">
            <v>40358</v>
          </cell>
          <cell r="B1277">
            <v>5765</v>
          </cell>
          <cell r="C1277">
            <v>0.81070125658694769</v>
          </cell>
          <cell r="D1277">
            <v>0.80801416463765474</v>
          </cell>
          <cell r="E1277">
            <v>1.2335</v>
          </cell>
          <cell r="F1277">
            <v>1.2377285714285713</v>
          </cell>
          <cell r="G1277">
            <v>0.66339392331166247</v>
          </cell>
          <cell r="H1277">
            <v>0.66274836535708659</v>
          </cell>
          <cell r="I1277">
            <v>1.5074000000000001</v>
          </cell>
          <cell r="J1277">
            <v>1.5089000000000001</v>
          </cell>
          <cell r="K1277">
            <v>89.3566</v>
          </cell>
          <cell r="L1277">
            <v>88.487200000000001</v>
          </cell>
          <cell r="M1277">
            <v>1.1191115149860223E-2</v>
          </cell>
          <cell r="N1277">
            <v>1.130162602917908E-2</v>
          </cell>
          <cell r="O1277">
            <v>6.8037000000000001</v>
          </cell>
          <cell r="P1277">
            <v>6.7947571428571427</v>
          </cell>
          <cell r="Q1277">
            <v>0.14697884974352191</v>
          </cell>
          <cell r="R1277">
            <v>0.14717259941108043</v>
          </cell>
          <cell r="S1277">
            <v>31.029399999999999</v>
          </cell>
          <cell r="T1277">
            <v>31.224985714285708</v>
          </cell>
          <cell r="U1277">
            <v>3.2227500370616252E-2</v>
          </cell>
          <cell r="V1277">
            <v>3.2027459583886017E-2</v>
          </cell>
          <cell r="W1277">
            <v>1.222051074179165</v>
          </cell>
          <cell r="X1277">
            <v>1.2191643126257383</v>
          </cell>
          <cell r="Y1277">
            <v>0.81829640440493556</v>
          </cell>
          <cell r="Z1277">
            <v>0.82026999728133265</v>
          </cell>
          <cell r="AA1277">
            <v>0</v>
          </cell>
          <cell r="AB1277">
            <v>0</v>
          </cell>
          <cell r="AC1277" t="e">
            <v>#DIV/0!</v>
          </cell>
          <cell r="AD1277" t="e">
            <v>#DIV/0!</v>
          </cell>
          <cell r="AE1277">
            <v>0</v>
          </cell>
          <cell r="AF1277">
            <v>704.04389857142849</v>
          </cell>
          <cell r="AG1277">
            <v>1.4203659772197364E-3</v>
          </cell>
        </row>
        <row r="1278">
          <cell r="A1278">
            <v>40359</v>
          </cell>
          <cell r="B1278">
            <v>5765</v>
          </cell>
          <cell r="C1278">
            <v>0.81913499344691998</v>
          </cell>
          <cell r="D1278">
            <v>0.80801416463765474</v>
          </cell>
          <cell r="E1278">
            <v>1.2208000000000001</v>
          </cell>
          <cell r="F1278">
            <v>1.2377285714285713</v>
          </cell>
          <cell r="G1278">
            <v>0.66352597704200111</v>
          </cell>
          <cell r="H1278">
            <v>0.66274836535708659</v>
          </cell>
          <cell r="I1278">
            <v>1.5071000000000001</v>
          </cell>
          <cell r="J1278">
            <v>1.5089000000000001</v>
          </cell>
          <cell r="K1278">
            <v>88.661500000000004</v>
          </cell>
          <cell r="L1278">
            <v>88.487200000000001</v>
          </cell>
          <cell r="M1278">
            <v>1.1278852715101819E-2</v>
          </cell>
          <cell r="N1278">
            <v>1.130162602917908E-2</v>
          </cell>
          <cell r="O1278">
            <v>6.8086000000000002</v>
          </cell>
          <cell r="P1278">
            <v>6.7947571428571427</v>
          </cell>
          <cell r="Q1278">
            <v>0.14687307229092617</v>
          </cell>
          <cell r="R1278">
            <v>0.14717259941108043</v>
          </cell>
          <cell r="S1278">
            <v>31.273399999999999</v>
          </cell>
          <cell r="T1278">
            <v>31.224985714285708</v>
          </cell>
          <cell r="U1278">
            <v>3.1976056329020827E-2</v>
          </cell>
          <cell r="V1278">
            <v>3.2027459583886017E-2</v>
          </cell>
          <cell r="W1278">
            <v>1.2345183486238531</v>
          </cell>
          <cell r="X1278">
            <v>1.2191643126257383</v>
          </cell>
          <cell r="Y1278">
            <v>0.81003251277287514</v>
          </cell>
          <cell r="Z1278">
            <v>0.82026999728133265</v>
          </cell>
          <cell r="AA1278">
            <v>0</v>
          </cell>
          <cell r="AB1278">
            <v>0</v>
          </cell>
          <cell r="AC1278" t="e">
            <v>#DIV/0!</v>
          </cell>
          <cell r="AD1278" t="e">
            <v>#DIV/0!</v>
          </cell>
          <cell r="AE1278">
            <v>0</v>
          </cell>
          <cell r="AF1278">
            <v>704.04389857142849</v>
          </cell>
          <cell r="AG1278">
            <v>1.4203659772197364E-3</v>
          </cell>
        </row>
        <row r="1279">
          <cell r="A1279">
            <v>40360</v>
          </cell>
          <cell r="B1279">
            <v>5765</v>
          </cell>
          <cell r="C1279">
            <v>0.81625989715125291</v>
          </cell>
          <cell r="D1279">
            <v>0.80801416463765474</v>
          </cell>
          <cell r="E1279">
            <v>1.2251000000000001</v>
          </cell>
          <cell r="F1279">
            <v>1.2377285714285713</v>
          </cell>
          <cell r="G1279">
            <v>0.66657778962804959</v>
          </cell>
          <cell r="H1279">
            <v>0.66274836535708659</v>
          </cell>
          <cell r="I1279">
            <v>1.5002</v>
          </cell>
          <cell r="J1279">
            <v>1.5089000000000001</v>
          </cell>
          <cell r="K1279">
            <v>88.598200000000006</v>
          </cell>
          <cell r="L1279">
            <v>88.487200000000001</v>
          </cell>
          <cell r="M1279">
            <v>1.1286911020765658E-2</v>
          </cell>
          <cell r="N1279">
            <v>1.130162602917908E-2</v>
          </cell>
          <cell r="O1279">
            <v>6.7933000000000003</v>
          </cell>
          <cell r="P1279">
            <v>6.7947571428571427</v>
          </cell>
          <cell r="Q1279">
            <v>0.14720386262935539</v>
          </cell>
          <cell r="R1279">
            <v>0.14717259941108043</v>
          </cell>
          <cell r="S1279">
            <v>31.2456</v>
          </cell>
          <cell r="T1279">
            <v>31.224985714285708</v>
          </cell>
          <cell r="U1279">
            <v>3.2004506234477814E-2</v>
          </cell>
          <cell r="V1279">
            <v>3.2027459583886017E-2</v>
          </cell>
          <cell r="W1279">
            <v>1.2245530977063095</v>
          </cell>
          <cell r="X1279">
            <v>1.2191643126257383</v>
          </cell>
          <cell r="Y1279">
            <v>0.81662445007332374</v>
          </cell>
          <cell r="Z1279">
            <v>0.82026999728133265</v>
          </cell>
          <cell r="AA1279">
            <v>0</v>
          </cell>
          <cell r="AB1279">
            <v>0</v>
          </cell>
          <cell r="AC1279" t="e">
            <v>#DIV/0!</v>
          </cell>
          <cell r="AD1279" t="e">
            <v>#DIV/0!</v>
          </cell>
          <cell r="AE1279">
            <v>1223.8897320000001</v>
          </cell>
          <cell r="AF1279">
            <v>704.04389857142849</v>
          </cell>
          <cell r="AG1279">
            <v>1.4203659772197364E-3</v>
          </cell>
        </row>
        <row r="1280">
          <cell r="A1280">
            <v>40361</v>
          </cell>
          <cell r="B1280">
            <v>5765</v>
          </cell>
          <cell r="C1280">
            <v>0.80886516217746507</v>
          </cell>
          <cell r="D1280">
            <v>0.80801416463765474</v>
          </cell>
          <cell r="E1280">
            <v>1.2363</v>
          </cell>
          <cell r="F1280">
            <v>1.2377285714285713</v>
          </cell>
          <cell r="G1280">
            <v>0.66546882278565256</v>
          </cell>
          <cell r="H1280">
            <v>0.66274836535708659</v>
          </cell>
          <cell r="I1280">
            <v>1.5026999999999999</v>
          </cell>
          <cell r="J1280">
            <v>1.5089000000000001</v>
          </cell>
          <cell r="K1280">
            <v>87.897099999999995</v>
          </cell>
          <cell r="L1280">
            <v>88.487200000000001</v>
          </cell>
          <cell r="M1280">
            <v>1.1376939625994488E-2</v>
          </cell>
          <cell r="N1280">
            <v>1.130162602917908E-2</v>
          </cell>
          <cell r="O1280">
            <v>6.7916999999999996</v>
          </cell>
          <cell r="P1280">
            <v>6.7947571428571427</v>
          </cell>
          <cell r="Q1280">
            <v>0.1472385411605342</v>
          </cell>
          <cell r="R1280">
            <v>0.14717259941108043</v>
          </cell>
          <cell r="S1280">
            <v>31.208200000000001</v>
          </cell>
          <cell r="T1280">
            <v>31.224985714285708</v>
          </cell>
          <cell r="U1280">
            <v>3.2042860530245257E-2</v>
          </cell>
          <cell r="V1280">
            <v>3.2027459583886017E-2</v>
          </cell>
          <cell r="W1280">
            <v>1.2154816792040766</v>
          </cell>
          <cell r="X1280">
            <v>1.2191643126257383</v>
          </cell>
          <cell r="Y1280">
            <v>0.82271910560990225</v>
          </cell>
          <cell r="Z1280">
            <v>0.82026999728133265</v>
          </cell>
          <cell r="AA1280">
            <v>0</v>
          </cell>
          <cell r="AB1280">
            <v>0</v>
          </cell>
          <cell r="AC1280" t="e">
            <v>#DIV/0!</v>
          </cell>
          <cell r="AD1280" t="e">
            <v>#DIV/0!</v>
          </cell>
          <cell r="AE1280">
            <v>1229.4373000000001</v>
          </cell>
          <cell r="AF1280">
            <v>704.04389857142849</v>
          </cell>
          <cell r="AG1280">
            <v>1.4203659772197364E-3</v>
          </cell>
        </row>
        <row r="1281">
          <cell r="A1281">
            <v>40362</v>
          </cell>
          <cell r="B1281">
            <v>5765</v>
          </cell>
          <cell r="C1281">
            <v>0.79757537087254748</v>
          </cell>
          <cell r="D1281">
            <v>0.80801416463765474</v>
          </cell>
          <cell r="E1281">
            <v>1.2538</v>
          </cell>
          <cell r="F1281">
            <v>1.2377285714285713</v>
          </cell>
          <cell r="G1281">
            <v>0.65850125115237723</v>
          </cell>
          <cell r="H1281">
            <v>0.66274836535708659</v>
          </cell>
          <cell r="I1281">
            <v>1.5185999999999999</v>
          </cell>
          <cell r="J1281">
            <v>1.5089000000000001</v>
          </cell>
          <cell r="K1281">
            <v>87.813999999999993</v>
          </cell>
          <cell r="L1281">
            <v>88.487200000000001</v>
          </cell>
          <cell r="M1281">
            <v>1.1387705832782929E-2</v>
          </cell>
          <cell r="N1281">
            <v>1.130162602917908E-2</v>
          </cell>
          <cell r="O1281">
            <v>6.7821999999999996</v>
          </cell>
          <cell r="P1281">
            <v>6.7947571428571427</v>
          </cell>
          <cell r="Q1281">
            <v>0.14744478192916755</v>
          </cell>
          <cell r="R1281">
            <v>0.14717259941108043</v>
          </cell>
          <cell r="S1281">
            <v>31.121300000000002</v>
          </cell>
          <cell r="T1281">
            <v>31.224985714285708</v>
          </cell>
          <cell r="U1281">
            <v>3.2132333803536486E-2</v>
          </cell>
          <cell r="V1281">
            <v>3.2027459583886017E-2</v>
          </cell>
          <cell r="W1281">
            <v>1.2111979582070505</v>
          </cell>
          <cell r="X1281">
            <v>1.2191643126257383</v>
          </cell>
          <cell r="Y1281">
            <v>0.82562886869485064</v>
          </cell>
          <cell r="Z1281">
            <v>0.82026999728133265</v>
          </cell>
          <cell r="AA1281">
            <v>0</v>
          </cell>
          <cell r="AB1281">
            <v>0</v>
          </cell>
          <cell r="AC1281" t="e">
            <v>#DIV/0!</v>
          </cell>
          <cell r="AD1281" t="e">
            <v>#DIV/0!</v>
          </cell>
          <cell r="AE1281">
            <v>1230.8510999999999</v>
          </cell>
          <cell r="AF1281">
            <v>704.04389857142849</v>
          </cell>
          <cell r="AG1281">
            <v>1.4203659772197364E-3</v>
          </cell>
        </row>
        <row r="1282">
          <cell r="A1282">
            <v>40363</v>
          </cell>
          <cell r="B1282">
            <v>5765</v>
          </cell>
          <cell r="C1282">
            <v>0.79548166414764132</v>
          </cell>
          <cell r="D1282">
            <v>0.80801416463765474</v>
          </cell>
          <cell r="E1282">
            <v>1.2571000000000001</v>
          </cell>
          <cell r="F1282">
            <v>1.2377285714285713</v>
          </cell>
          <cell r="G1282">
            <v>0.65802461012041846</v>
          </cell>
          <cell r="H1282">
            <v>0.66274836535708659</v>
          </cell>
          <cell r="I1282">
            <v>1.5197000000000001</v>
          </cell>
          <cell r="J1282">
            <v>1.5089000000000001</v>
          </cell>
          <cell r="K1282">
            <v>87.801000000000002</v>
          </cell>
          <cell r="L1282">
            <v>88.487200000000001</v>
          </cell>
          <cell r="M1282">
            <v>1.1389391920365371E-2</v>
          </cell>
          <cell r="N1282">
            <v>1.130162602917908E-2</v>
          </cell>
          <cell r="O1282">
            <v>6.7816000000000001</v>
          </cell>
          <cell r="P1282">
            <v>6.7947571428571427</v>
          </cell>
          <cell r="Q1282">
            <v>0.14745782706146043</v>
          </cell>
          <cell r="R1282">
            <v>0.14717259941108043</v>
          </cell>
          <cell r="S1282">
            <v>31.742000000000001</v>
          </cell>
          <cell r="T1282">
            <v>31.224985714285708</v>
          </cell>
          <cell r="U1282">
            <v>3.150400100812803E-2</v>
          </cell>
          <cell r="V1282">
            <v>3.2027459583886017E-2</v>
          </cell>
          <cell r="W1282">
            <v>1.2088934850051705</v>
          </cell>
          <cell r="X1282">
            <v>1.2191643126257383</v>
          </cell>
          <cell r="Y1282">
            <v>0.82720273738237826</v>
          </cell>
          <cell r="Z1282">
            <v>0.82026999728133265</v>
          </cell>
          <cell r="AA1282">
            <v>0</v>
          </cell>
          <cell r="AB1282">
            <v>0</v>
          </cell>
          <cell r="AC1282" t="e">
            <v>#DIV/0!</v>
          </cell>
          <cell r="AD1282" t="e">
            <v>#DIV/0!</v>
          </cell>
          <cell r="AE1282">
            <v>1244.129158</v>
          </cell>
          <cell r="AF1282">
            <v>704.04389857142849</v>
          </cell>
          <cell r="AG1282">
            <v>1.4203659772197364E-3</v>
          </cell>
        </row>
        <row r="1283">
          <cell r="A1283">
            <v>40364</v>
          </cell>
          <cell r="B1283">
            <v>5766</v>
          </cell>
          <cell r="C1283">
            <v>0.79554494828957845</v>
          </cell>
          <cell r="D1283">
            <v>0.7929507918385188</v>
          </cell>
          <cell r="E1283">
            <v>1.2569999999999999</v>
          </cell>
          <cell r="F1283">
            <v>1.2611285714285714</v>
          </cell>
          <cell r="G1283">
            <v>0.65811122079631457</v>
          </cell>
          <cell r="H1283">
            <v>0.66023179602382431</v>
          </cell>
          <cell r="I1283">
            <v>1.5195000000000001</v>
          </cell>
          <cell r="J1283">
            <v>1.5146285714285717</v>
          </cell>
          <cell r="K1283">
            <v>87.7971</v>
          </cell>
          <cell r="L1283">
            <v>88.025157142857125</v>
          </cell>
          <cell r="M1283">
            <v>1.1389897844006238E-2</v>
          </cell>
          <cell r="N1283">
            <v>1.1360694962060601E-2</v>
          </cell>
          <cell r="O1283">
            <v>6.7816000000000001</v>
          </cell>
          <cell r="P1283">
            <v>6.7853428571428571</v>
          </cell>
          <cell r="Q1283">
            <v>0.14745782706146043</v>
          </cell>
          <cell r="R1283">
            <v>0.14737650728012755</v>
          </cell>
          <cell r="S1283">
            <v>31.759</v>
          </cell>
          <cell r="T1283">
            <v>31.107528571428571</v>
          </cell>
          <cell r="U1283">
            <v>3.1487137504329479E-2</v>
          </cell>
          <cell r="V1283">
            <v>3.2149177832843823E-2</v>
          </cell>
          <cell r="W1283">
            <v>1.2088305489260145</v>
          </cell>
          <cell r="X1283">
            <v>1.2010304386776902</v>
          </cell>
          <cell r="Y1283">
            <v>0.8272458045409673</v>
          </cell>
          <cell r="Z1283">
            <v>0.83264031657098181</v>
          </cell>
          <cell r="AA1283">
            <v>0</v>
          </cell>
          <cell r="AB1283">
            <v>0</v>
          </cell>
          <cell r="AC1283" t="e">
            <v>#DIV/0!</v>
          </cell>
          <cell r="AD1283" t="e">
            <v>#DIV/0!</v>
          </cell>
          <cell r="AE1283">
            <v>1247.6055900000001</v>
          </cell>
          <cell r="AF1283">
            <v>1219.0635238571429</v>
          </cell>
          <cell r="AG1283">
            <v>8.2030179759294151E-4</v>
          </cell>
        </row>
        <row r="1284">
          <cell r="A1284">
            <v>40365</v>
          </cell>
          <cell r="B1284">
            <v>5766</v>
          </cell>
          <cell r="C1284">
            <v>0.7977662544874351</v>
          </cell>
          <cell r="D1284">
            <v>0.7929507918385188</v>
          </cell>
          <cell r="E1284">
            <v>1.2535000000000001</v>
          </cell>
          <cell r="F1284">
            <v>1.2611285714285714</v>
          </cell>
          <cell r="G1284">
            <v>0.6603275224511358</v>
          </cell>
          <cell r="H1284">
            <v>0.66023179602382431</v>
          </cell>
          <cell r="I1284">
            <v>1.5144</v>
          </cell>
          <cell r="J1284">
            <v>1.5146285714285717</v>
          </cell>
          <cell r="K1284">
            <v>87.811599999999999</v>
          </cell>
          <cell r="L1284">
            <v>88.025157142857125</v>
          </cell>
          <cell r="M1284">
            <v>1.1388017072915197E-2</v>
          </cell>
          <cell r="N1284">
            <v>1.1360694962060601E-2</v>
          </cell>
          <cell r="O1284">
            <v>6.7854999999999999</v>
          </cell>
          <cell r="P1284">
            <v>6.7853428571428571</v>
          </cell>
          <cell r="Q1284">
            <v>0.14737307493920862</v>
          </cell>
          <cell r="R1284">
            <v>0.14737650728012755</v>
          </cell>
          <cell r="S1284">
            <v>31.151</v>
          </cell>
          <cell r="T1284">
            <v>31.107528571428571</v>
          </cell>
          <cell r="U1284">
            <v>3.2101698179833715E-2</v>
          </cell>
          <cell r="V1284">
            <v>3.2149177832843823E-2</v>
          </cell>
          <cell r="W1284">
            <v>1.2081372157957717</v>
          </cell>
          <cell r="X1284">
            <v>1.2010304386776902</v>
          </cell>
          <cell r="Y1284">
            <v>0.82772054939249873</v>
          </cell>
          <cell r="Z1284">
            <v>0.83264031657098181</v>
          </cell>
          <cell r="AA1284">
            <v>0</v>
          </cell>
          <cell r="AB1284">
            <v>0</v>
          </cell>
          <cell r="AC1284" t="e">
            <v>#DIV/0!</v>
          </cell>
          <cell r="AD1284" t="e">
            <v>#DIV/0!</v>
          </cell>
          <cell r="AE1284">
            <v>1227.3776540000001</v>
          </cell>
          <cell r="AF1284">
            <v>1219.0635238571429</v>
          </cell>
          <cell r="AG1284">
            <v>8.2030179759294151E-4</v>
          </cell>
        </row>
        <row r="1285">
          <cell r="A1285">
            <v>40366</v>
          </cell>
          <cell r="B1285">
            <v>5766</v>
          </cell>
          <cell r="C1285">
            <v>0.79371378680847682</v>
          </cell>
          <cell r="D1285">
            <v>0.7929507918385188</v>
          </cell>
          <cell r="E1285">
            <v>1.2599</v>
          </cell>
          <cell r="F1285">
            <v>1.2611285714285714</v>
          </cell>
          <cell r="G1285">
            <v>0.65902201133517857</v>
          </cell>
          <cell r="H1285">
            <v>0.66023179602382431</v>
          </cell>
          <cell r="I1285">
            <v>1.5174000000000001</v>
          </cell>
          <cell r="J1285">
            <v>1.5146285714285717</v>
          </cell>
          <cell r="K1285">
            <v>87.692300000000003</v>
          </cell>
          <cell r="L1285">
            <v>88.025157142857125</v>
          </cell>
          <cell r="M1285">
            <v>1.1403509772237698E-2</v>
          </cell>
          <cell r="N1285">
            <v>1.1360694962060601E-2</v>
          </cell>
          <cell r="O1285">
            <v>6.7892999999999999</v>
          </cell>
          <cell r="P1285">
            <v>6.7853428571428571</v>
          </cell>
          <cell r="Q1285">
            <v>0.14729058960423019</v>
          </cell>
          <cell r="R1285">
            <v>0.14737650728012755</v>
          </cell>
          <cell r="S1285">
            <v>31.0596</v>
          </cell>
          <cell r="T1285">
            <v>31.107528571428571</v>
          </cell>
          <cell r="U1285">
            <v>3.2196164792849875E-2</v>
          </cell>
          <cell r="V1285">
            <v>3.2149177832843823E-2</v>
          </cell>
          <cell r="W1285">
            <v>1.2043813001031829</v>
          </cell>
          <cell r="X1285">
            <v>1.2010304386776902</v>
          </cell>
          <cell r="Y1285">
            <v>0.83030183208119146</v>
          </cell>
          <cell r="Z1285">
            <v>0.83264031657098181</v>
          </cell>
          <cell r="AA1285">
            <v>0</v>
          </cell>
          <cell r="AB1285">
            <v>0</v>
          </cell>
          <cell r="AC1285" t="e">
            <v>#DIV/0!</v>
          </cell>
          <cell r="AD1285" t="e">
            <v>#DIV/0!</v>
          </cell>
          <cell r="AE1285">
            <v>1224.5351770000002</v>
          </cell>
          <cell r="AF1285">
            <v>1219.0635238571429</v>
          </cell>
          <cell r="AG1285">
            <v>8.2030179759294151E-4</v>
          </cell>
        </row>
        <row r="1286">
          <cell r="A1286">
            <v>40367</v>
          </cell>
          <cell r="B1286">
            <v>5766</v>
          </cell>
          <cell r="C1286">
            <v>0.7934618741569468</v>
          </cell>
          <cell r="D1286">
            <v>0.7929507918385188</v>
          </cell>
          <cell r="E1286">
            <v>1.2603</v>
          </cell>
          <cell r="F1286">
            <v>1.2611285714285714</v>
          </cell>
          <cell r="G1286">
            <v>0.6598917777484492</v>
          </cell>
          <cell r="H1286">
            <v>0.66023179602382431</v>
          </cell>
          <cell r="I1286">
            <v>1.5154000000000001</v>
          </cell>
          <cell r="J1286">
            <v>1.5146285714285717</v>
          </cell>
          <cell r="K1286">
            <v>87.330600000000004</v>
          </cell>
          <cell r="L1286">
            <v>88.025157142857125</v>
          </cell>
          <cell r="M1286">
            <v>1.1450740061330164E-2</v>
          </cell>
          <cell r="N1286">
            <v>1.1360694962060601E-2</v>
          </cell>
          <cell r="O1286">
            <v>6.7880000000000003</v>
          </cell>
          <cell r="P1286">
            <v>6.7853428571428571</v>
          </cell>
          <cell r="Q1286">
            <v>0.1473187978786093</v>
          </cell>
          <cell r="R1286">
            <v>0.14737650728012755</v>
          </cell>
          <cell r="S1286">
            <v>31.0808</v>
          </cell>
          <cell r="T1286">
            <v>31.107528571428571</v>
          </cell>
          <cell r="U1286">
            <v>3.2174204010192789E-2</v>
          </cell>
          <cell r="V1286">
            <v>3.2149177832843823E-2</v>
          </cell>
          <cell r="W1286">
            <v>1.2024121240974373</v>
          </cell>
          <cell r="X1286">
            <v>1.2010304386776902</v>
          </cell>
          <cell r="Y1286">
            <v>0.83166160749637053</v>
          </cell>
          <cell r="Z1286">
            <v>0.83264031657098181</v>
          </cell>
          <cell r="AA1286">
            <v>0</v>
          </cell>
          <cell r="AB1286">
            <v>0</v>
          </cell>
          <cell r="AC1286" t="e">
            <v>#DIV/0!</v>
          </cell>
          <cell r="AD1286" t="e">
            <v>#DIV/0!</v>
          </cell>
          <cell r="AE1286">
            <v>1223.1439359999999</v>
          </cell>
          <cell r="AF1286">
            <v>1219.0635238571429</v>
          </cell>
          <cell r="AG1286">
            <v>8.2030179759294151E-4</v>
          </cell>
        </row>
        <row r="1287">
          <cell r="A1287">
            <v>40368</v>
          </cell>
          <cell r="B1287">
            <v>5766</v>
          </cell>
          <cell r="C1287">
            <v>0.7895152376440866</v>
          </cell>
          <cell r="D1287">
            <v>0.7929507918385188</v>
          </cell>
          <cell r="E1287">
            <v>1.2665999999999999</v>
          </cell>
          <cell r="F1287">
            <v>1.2611285714285714</v>
          </cell>
          <cell r="G1287">
            <v>0.65967412098423373</v>
          </cell>
          <cell r="H1287">
            <v>0.66023179602382431</v>
          </cell>
          <cell r="I1287">
            <v>1.5159000000000002</v>
          </cell>
          <cell r="J1287">
            <v>1.5146285714285717</v>
          </cell>
          <cell r="K1287">
            <v>88.335499999999996</v>
          </cell>
          <cell r="L1287">
            <v>88.025157142857125</v>
          </cell>
          <cell r="M1287">
            <v>1.1320477044902673E-2</v>
          </cell>
          <cell r="N1287">
            <v>1.1360694962060601E-2</v>
          </cell>
          <cell r="O1287">
            <v>6.7855999999999996</v>
          </cell>
          <cell r="P1287">
            <v>6.7853428571428571</v>
          </cell>
          <cell r="Q1287">
            <v>0.14737090308889414</v>
          </cell>
          <cell r="R1287">
            <v>0.14737650728012755</v>
          </cell>
          <cell r="S1287">
            <v>30.9163</v>
          </cell>
          <cell r="T1287">
            <v>31.107528571428571</v>
          </cell>
          <cell r="U1287">
            <v>3.2345397088267357E-2</v>
          </cell>
          <cell r="V1287">
            <v>3.2149177832843823E-2</v>
          </cell>
          <cell r="W1287">
            <v>1.196826148744671</v>
          </cell>
          <cell r="X1287">
            <v>1.2010304386776902</v>
          </cell>
          <cell r="Y1287">
            <v>0.83554324163863036</v>
          </cell>
          <cell r="Z1287">
            <v>0.83264031657098181</v>
          </cell>
          <cell r="AA1287">
            <v>0</v>
          </cell>
          <cell r="AB1287">
            <v>0</v>
          </cell>
          <cell r="AC1287" t="e">
            <v>#DIV/0!</v>
          </cell>
          <cell r="AD1287" t="e">
            <v>#DIV/0!</v>
          </cell>
          <cell r="AE1287">
            <v>1210.8200159999999</v>
          </cell>
          <cell r="AF1287">
            <v>1219.0635238571429</v>
          </cell>
          <cell r="AG1287">
            <v>8.2030179759294151E-4</v>
          </cell>
        </row>
        <row r="1288">
          <cell r="A1288">
            <v>40369</v>
          </cell>
          <cell r="B1288">
            <v>5766</v>
          </cell>
          <cell r="C1288">
            <v>0.78982702788089409</v>
          </cell>
          <cell r="D1288">
            <v>0.7929507918385188</v>
          </cell>
          <cell r="E1288">
            <v>1.2661</v>
          </cell>
          <cell r="F1288">
            <v>1.2611285714285714</v>
          </cell>
          <cell r="G1288">
            <v>0.6610259122157589</v>
          </cell>
          <cell r="H1288">
            <v>0.66023179602382431</v>
          </cell>
          <cell r="I1288">
            <v>1.5127999999999999</v>
          </cell>
          <cell r="J1288">
            <v>1.5146285714285717</v>
          </cell>
          <cell r="K1288">
            <v>88.558999999999997</v>
          </cell>
          <cell r="L1288">
            <v>88.025157142857125</v>
          </cell>
          <cell r="M1288">
            <v>1.1291907090188463E-2</v>
          </cell>
          <cell r="N1288">
            <v>1.1360694962060601E-2</v>
          </cell>
          <cell r="O1288">
            <v>6.7836999999999996</v>
          </cell>
          <cell r="P1288">
            <v>6.7853428571428571</v>
          </cell>
          <cell r="Q1288">
            <v>0.14741217919424504</v>
          </cell>
          <cell r="R1288">
            <v>0.14737650728012755</v>
          </cell>
          <cell r="S1288">
            <v>30.863700000000001</v>
          </cell>
          <cell r="T1288">
            <v>31.107528571428571</v>
          </cell>
          <cell r="U1288">
            <v>3.2400522296419418E-2</v>
          </cell>
          <cell r="V1288">
            <v>3.2149177832843823E-2</v>
          </cell>
          <cell r="W1288">
            <v>1.1948503277782165</v>
          </cell>
          <cell r="X1288">
            <v>1.2010304386776902</v>
          </cell>
          <cell r="Y1288">
            <v>0.83692490745637227</v>
          </cell>
          <cell r="Z1288">
            <v>0.83264031657098181</v>
          </cell>
          <cell r="AA1288">
            <v>0</v>
          </cell>
          <cell r="AB1288">
            <v>0</v>
          </cell>
          <cell r="AC1288" t="e">
            <v>#DIV/0!</v>
          </cell>
          <cell r="AD1288" t="e">
            <v>#DIV/0!</v>
          </cell>
          <cell r="AE1288">
            <v>1200.0337</v>
          </cell>
          <cell r="AF1288">
            <v>1219.0635238571429</v>
          </cell>
          <cell r="AG1288">
            <v>8.2030179759294151E-4</v>
          </cell>
        </row>
        <row r="1289">
          <cell r="A1289">
            <v>40370</v>
          </cell>
          <cell r="B1289">
            <v>5766</v>
          </cell>
          <cell r="C1289">
            <v>0.7908264136022144</v>
          </cell>
          <cell r="D1289">
            <v>0.7929507918385188</v>
          </cell>
          <cell r="E1289">
            <v>1.2645</v>
          </cell>
          <cell r="F1289">
            <v>1.2611285714285714</v>
          </cell>
          <cell r="G1289">
            <v>0.66357000663570009</v>
          </cell>
          <cell r="H1289">
            <v>0.66023179602382431</v>
          </cell>
          <cell r="I1289">
            <v>1.5069999999999999</v>
          </cell>
          <cell r="J1289">
            <v>1.5146285714285717</v>
          </cell>
          <cell r="K1289">
            <v>88.65</v>
          </cell>
          <cell r="L1289">
            <v>88.025157142857125</v>
          </cell>
          <cell r="M1289">
            <v>1.1280315848843767E-2</v>
          </cell>
          <cell r="N1289">
            <v>1.1360694962060601E-2</v>
          </cell>
          <cell r="O1289">
            <v>6.7836999999999996</v>
          </cell>
          <cell r="P1289">
            <v>6.7853428571428571</v>
          </cell>
          <cell r="Q1289">
            <v>0.14741217919424504</v>
          </cell>
          <cell r="R1289">
            <v>0.14737650728012755</v>
          </cell>
          <cell r="S1289">
            <v>30.9223</v>
          </cell>
          <cell r="T1289">
            <v>31.107528571428571</v>
          </cell>
          <cell r="U1289">
            <v>3.2339120958014118E-2</v>
          </cell>
          <cell r="V1289">
            <v>3.2149177832843823E-2</v>
          </cell>
          <cell r="W1289">
            <v>1.191775405298537</v>
          </cell>
          <cell r="X1289">
            <v>1.2010304386776902</v>
          </cell>
          <cell r="Y1289">
            <v>0.83908427339084268</v>
          </cell>
          <cell r="Z1289">
            <v>0.83264031657098181</v>
          </cell>
          <cell r="AA1289">
            <v>0</v>
          </cell>
          <cell r="AB1289">
            <v>0</v>
          </cell>
          <cell r="AC1289" t="e">
            <v>#DIV/0!</v>
          </cell>
          <cell r="AD1289" t="e">
            <v>#DIV/0!</v>
          </cell>
          <cell r="AE1289">
            <v>1199.928594</v>
          </cell>
          <cell r="AF1289">
            <v>1219.0635238571429</v>
          </cell>
          <cell r="AG1289">
            <v>8.2030179759294151E-4</v>
          </cell>
        </row>
        <row r="1290">
          <cell r="A1290">
            <v>40371</v>
          </cell>
          <cell r="B1290">
            <v>5767</v>
          </cell>
          <cell r="C1290">
            <v>0.79088895919012969</v>
          </cell>
          <cell r="D1290">
            <v>0.78400054292236709</v>
          </cell>
          <cell r="E1290">
            <v>1.2644</v>
          </cell>
          <cell r="F1290">
            <v>1.2756571428571426</v>
          </cell>
          <cell r="G1290">
            <v>0.66357000663570009</v>
          </cell>
          <cell r="H1290">
            <v>0.6575732722611447</v>
          </cell>
          <cell r="I1290">
            <v>1.5069999999999999</v>
          </cell>
          <cell r="J1290">
            <v>1.5208571428571427</v>
          </cell>
          <cell r="K1290">
            <v>88.661100000000005</v>
          </cell>
          <cell r="L1290">
            <v>87.961357142857125</v>
          </cell>
          <cell r="M1290">
            <v>1.1278903600338818E-2</v>
          </cell>
          <cell r="N1290">
            <v>1.1369623386872214E-2</v>
          </cell>
          <cell r="O1290">
            <v>6.7838000000000003</v>
          </cell>
          <cell r="P1290">
            <v>6.7837714285714279</v>
          </cell>
          <cell r="Q1290">
            <v>0.14741000619122024</v>
          </cell>
          <cell r="R1290">
            <v>0.14741063141497018</v>
          </cell>
          <cell r="S1290">
            <v>30.9071</v>
          </cell>
          <cell r="T1290">
            <v>30.753614285714285</v>
          </cell>
          <cell r="U1290">
            <v>3.2355025220742163E-2</v>
          </cell>
          <cell r="V1290">
            <v>3.2518846887306968E-2</v>
          </cell>
          <cell r="W1290">
            <v>1.1918696614995254</v>
          </cell>
          <cell r="X1290">
            <v>1.1922493345092817</v>
          </cell>
          <cell r="Y1290">
            <v>0.8390179163901792</v>
          </cell>
          <cell r="Z1290">
            <v>0.8387651365965999</v>
          </cell>
          <cell r="AA1290">
            <v>0</v>
          </cell>
          <cell r="AB1290">
            <v>0</v>
          </cell>
          <cell r="AC1290" t="e">
            <v>#DIV/0!</v>
          </cell>
          <cell r="AD1290" t="e">
            <v>#DIV/0!</v>
          </cell>
          <cell r="AE1290">
            <v>1200.2464299999999</v>
          </cell>
          <cell r="AF1290">
            <v>1207.9324920000001</v>
          </cell>
          <cell r="AG1290">
            <v>8.2786083379898009E-4</v>
          </cell>
        </row>
        <row r="1291">
          <cell r="A1291">
            <v>40372</v>
          </cell>
          <cell r="B1291">
            <v>5767</v>
          </cell>
          <cell r="C1291">
            <v>0.79472303902090125</v>
          </cell>
          <cell r="D1291">
            <v>0.78400054292236709</v>
          </cell>
          <cell r="E1291">
            <v>1.2583</v>
          </cell>
          <cell r="F1291">
            <v>1.2756571428571426</v>
          </cell>
          <cell r="G1291">
            <v>0.66582329049870159</v>
          </cell>
          <cell r="H1291">
            <v>0.6575732722611447</v>
          </cell>
          <cell r="I1291">
            <v>1.5019</v>
          </cell>
          <cell r="J1291">
            <v>1.5208571428571427</v>
          </cell>
          <cell r="K1291">
            <v>88.698700000000002</v>
          </cell>
          <cell r="L1291">
            <v>87.961357142857125</v>
          </cell>
          <cell r="M1291">
            <v>1.1274122394127535E-2</v>
          </cell>
          <cell r="N1291">
            <v>1.1369623386872214E-2</v>
          </cell>
          <cell r="O1291">
            <v>6.7816999999999998</v>
          </cell>
          <cell r="P1291">
            <v>6.7837714285714279</v>
          </cell>
          <cell r="Q1291">
            <v>0.14745565271244673</v>
          </cell>
          <cell r="R1291">
            <v>0.14741063141497018</v>
          </cell>
          <cell r="S1291">
            <v>30.835999999999999</v>
          </cell>
          <cell r="T1291">
            <v>30.753614285714285</v>
          </cell>
          <cell r="U1291">
            <v>3.2429627707873915E-2</v>
          </cell>
          <cell r="V1291">
            <v>3.2518846887306968E-2</v>
          </cell>
          <cell r="W1291">
            <v>1.1935945323054915</v>
          </cell>
          <cell r="X1291">
            <v>1.1922493345092817</v>
          </cell>
          <cell r="Y1291">
            <v>0.83780544643451627</v>
          </cell>
          <cell r="Z1291">
            <v>0.8387651365965999</v>
          </cell>
          <cell r="AA1291">
            <v>0</v>
          </cell>
          <cell r="AB1291">
            <v>0</v>
          </cell>
          <cell r="AC1291" t="e">
            <v>#DIV/0!</v>
          </cell>
          <cell r="AD1291" t="e">
            <v>#DIV/0!</v>
          </cell>
          <cell r="AE1291">
            <v>1204.8299300000001</v>
          </cell>
          <cell r="AF1291">
            <v>1207.9324920000001</v>
          </cell>
          <cell r="AG1291">
            <v>8.2786083379898009E-4</v>
          </cell>
        </row>
        <row r="1292">
          <cell r="A1292">
            <v>40373</v>
          </cell>
          <cell r="B1292">
            <v>5767</v>
          </cell>
          <cell r="C1292">
            <v>0.79170295305201499</v>
          </cell>
          <cell r="D1292">
            <v>0.78400054292236709</v>
          </cell>
          <cell r="E1292">
            <v>1.2630999999999999</v>
          </cell>
          <cell r="F1292">
            <v>1.2756571428571426</v>
          </cell>
          <cell r="G1292">
            <v>0.66207627118644075</v>
          </cell>
          <cell r="H1292">
            <v>0.6575732722611447</v>
          </cell>
          <cell r="I1292">
            <v>1.5103999999999997</v>
          </cell>
          <cell r="J1292">
            <v>1.5208571428571427</v>
          </cell>
          <cell r="K1292">
            <v>88.450900000000004</v>
          </cell>
          <cell r="L1292">
            <v>87.961357142857125</v>
          </cell>
          <cell r="M1292">
            <v>1.130570746029718E-2</v>
          </cell>
          <cell r="N1292">
            <v>1.1369623386872214E-2</v>
          </cell>
          <cell r="O1292">
            <v>6.7831000000000001</v>
          </cell>
          <cell r="P1292">
            <v>6.7837714285714279</v>
          </cell>
          <cell r="Q1292">
            <v>0.14742521855788651</v>
          </cell>
          <cell r="R1292">
            <v>0.14741063141497018</v>
          </cell>
          <cell r="S1292">
            <v>30.721299999999999</v>
          </cell>
          <cell r="T1292">
            <v>30.753614285714285</v>
          </cell>
          <cell r="U1292">
            <v>3.255070586205662E-2</v>
          </cell>
          <cell r="V1292">
            <v>3.2518846887306968E-2</v>
          </cell>
          <cell r="W1292">
            <v>1.1957881402897632</v>
          </cell>
          <cell r="X1292">
            <v>1.1922493345092817</v>
          </cell>
          <cell r="Y1292">
            <v>0.83626853813559332</v>
          </cell>
          <cell r="Z1292">
            <v>0.8387651365965999</v>
          </cell>
          <cell r="AA1292">
            <v>0</v>
          </cell>
          <cell r="AB1292">
            <v>0</v>
          </cell>
          <cell r="AC1292" t="e">
            <v>#DIV/0!</v>
          </cell>
          <cell r="AD1292" t="e">
            <v>#DIV/0!</v>
          </cell>
          <cell r="AE1292">
            <v>1213.4125320000001</v>
          </cell>
          <cell r="AF1292">
            <v>1207.9324920000001</v>
          </cell>
          <cell r="AG1292">
            <v>8.2786083379898009E-4</v>
          </cell>
        </row>
        <row r="1293">
          <cell r="A1293">
            <v>40374</v>
          </cell>
          <cell r="B1293">
            <v>5767</v>
          </cell>
          <cell r="C1293">
            <v>0.78579286500078582</v>
          </cell>
          <cell r="D1293">
            <v>0.78400054292236709</v>
          </cell>
          <cell r="E1293">
            <v>1.2726</v>
          </cell>
          <cell r="F1293">
            <v>1.2756571428571426</v>
          </cell>
          <cell r="G1293">
            <v>0.65586672788089462</v>
          </cell>
          <cell r="H1293">
            <v>0.6575732722611447</v>
          </cell>
          <cell r="I1293">
            <v>1.5246999999999999</v>
          </cell>
          <cell r="J1293">
            <v>1.5208571428571427</v>
          </cell>
          <cell r="K1293">
            <v>88.618899999999996</v>
          </cell>
          <cell r="L1293">
            <v>87.961357142857125</v>
          </cell>
          <cell r="M1293">
            <v>1.1284274573482632E-2</v>
          </cell>
          <cell r="N1293">
            <v>1.1369623386872214E-2</v>
          </cell>
          <cell r="O1293">
            <v>6.7831000000000001</v>
          </cell>
          <cell r="P1293">
            <v>6.7837714285714279</v>
          </cell>
          <cell r="Q1293">
            <v>0.14742521855788651</v>
          </cell>
          <cell r="R1293">
            <v>0.14741063141497018</v>
          </cell>
          <cell r="S1293">
            <v>30.590699999999998</v>
          </cell>
          <cell r="T1293">
            <v>30.753614285714285</v>
          </cell>
          <cell r="U1293">
            <v>3.2689673658987867E-2</v>
          </cell>
          <cell r="V1293">
            <v>3.2518846887306968E-2</v>
          </cell>
          <cell r="W1293">
            <v>1.1980983812666981</v>
          </cell>
          <cell r="X1293">
            <v>1.1922493345092817</v>
          </cell>
          <cell r="Y1293">
            <v>0.83465599790122647</v>
          </cell>
          <cell r="Z1293">
            <v>0.8387651365965999</v>
          </cell>
          <cell r="AA1293">
            <v>0</v>
          </cell>
          <cell r="AB1293">
            <v>0</v>
          </cell>
          <cell r="AC1293" t="e">
            <v>#DIV/0!</v>
          </cell>
          <cell r="AD1293" t="e">
            <v>#DIV/0!</v>
          </cell>
          <cell r="AE1293">
            <v>1208.7501</v>
          </cell>
          <cell r="AF1293">
            <v>1207.9324920000001</v>
          </cell>
          <cell r="AG1293">
            <v>8.2786083379898009E-4</v>
          </cell>
        </row>
        <row r="1294">
          <cell r="A1294">
            <v>40375</v>
          </cell>
          <cell r="B1294">
            <v>5767</v>
          </cell>
          <cell r="C1294">
            <v>0.77924101924725309</v>
          </cell>
          <cell r="D1294">
            <v>0.78400054292236709</v>
          </cell>
          <cell r="E1294">
            <v>1.2833000000000001</v>
          </cell>
          <cell r="F1294">
            <v>1.2756571428571426</v>
          </cell>
          <cell r="G1294">
            <v>0.65150824157925602</v>
          </cell>
          <cell r="H1294">
            <v>0.6575732722611447</v>
          </cell>
          <cell r="I1294">
            <v>1.5348999999999999</v>
          </cell>
          <cell r="J1294">
            <v>1.5208571428571427</v>
          </cell>
          <cell r="K1294">
            <v>87.808899999999994</v>
          </cell>
          <cell r="L1294">
            <v>87.961357142857125</v>
          </cell>
          <cell r="M1294">
            <v>1.1388367238400664E-2</v>
          </cell>
          <cell r="N1294">
            <v>1.1369623386872214E-2</v>
          </cell>
          <cell r="O1294">
            <v>6.7854999999999999</v>
          </cell>
          <cell r="P1294">
            <v>6.7837714285714279</v>
          </cell>
          <cell r="Q1294">
            <v>0.14737307493920862</v>
          </cell>
          <cell r="R1294">
            <v>0.14741063141497018</v>
          </cell>
          <cell r="S1294">
            <v>30.4941</v>
          </cell>
          <cell r="T1294">
            <v>30.753614285714285</v>
          </cell>
          <cell r="U1294">
            <v>3.2793228854106203E-2</v>
          </cell>
          <cell r="V1294">
            <v>3.2518846887306968E-2</v>
          </cell>
          <cell r="W1294">
            <v>1.1960570404426087</v>
          </cell>
          <cell r="X1294">
            <v>1.1922493345092817</v>
          </cell>
          <cell r="Y1294">
            <v>0.83608052641865926</v>
          </cell>
          <cell r="Z1294">
            <v>0.8387651365965999</v>
          </cell>
          <cell r="AA1294">
            <v>0</v>
          </cell>
          <cell r="AB1294">
            <v>0</v>
          </cell>
          <cell r="AC1294" t="e">
            <v>#DIV/0!</v>
          </cell>
          <cell r="AD1294" t="e">
            <v>#DIV/0!</v>
          </cell>
          <cell r="AE1294">
            <v>1205.505774</v>
          </cell>
          <cell r="AF1294">
            <v>1207.9324920000001</v>
          </cell>
          <cell r="AG1294">
            <v>8.2786083379898009E-4</v>
          </cell>
        </row>
        <row r="1295">
          <cell r="A1295">
            <v>40376</v>
          </cell>
          <cell r="B1295">
            <v>5767</v>
          </cell>
          <cell r="C1295">
            <v>0.77255871446229918</v>
          </cell>
          <cell r="D1295">
            <v>0.78400054292236709</v>
          </cell>
          <cell r="E1295">
            <v>1.2944</v>
          </cell>
          <cell r="F1295">
            <v>1.2756571428571426</v>
          </cell>
          <cell r="G1295">
            <v>0.65082980800520662</v>
          </cell>
          <cell r="H1295">
            <v>0.6575732722611447</v>
          </cell>
          <cell r="I1295">
            <v>1.5365</v>
          </cell>
          <cell r="J1295">
            <v>1.5208571428571427</v>
          </cell>
          <cell r="K1295">
            <v>86.855999999999995</v>
          </cell>
          <cell r="L1295">
            <v>87.961357142857125</v>
          </cell>
          <cell r="M1295">
            <v>1.1513309385649812E-2</v>
          </cell>
          <cell r="N1295">
            <v>1.1369623386872214E-2</v>
          </cell>
          <cell r="O1295">
            <v>6.7846000000000002</v>
          </cell>
          <cell r="P1295">
            <v>6.7837714285714279</v>
          </cell>
          <cell r="Q1295">
            <v>0.14739262447307136</v>
          </cell>
          <cell r="R1295">
            <v>0.14741063141497018</v>
          </cell>
          <cell r="S1295">
            <v>30.456299999999999</v>
          </cell>
          <cell r="T1295">
            <v>30.753614285714285</v>
          </cell>
          <cell r="U1295">
            <v>3.2833929269149568E-2</v>
          </cell>
          <cell r="V1295">
            <v>3.2518846887306968E-2</v>
          </cell>
          <cell r="W1295">
            <v>1.1870364647713225</v>
          </cell>
          <cell r="X1295">
            <v>1.1922493345092817</v>
          </cell>
          <cell r="Y1295">
            <v>0.84243410348193959</v>
          </cell>
          <cell r="Z1295">
            <v>0.8387651365965999</v>
          </cell>
          <cell r="AA1295">
            <v>0</v>
          </cell>
          <cell r="AB1295">
            <v>0</v>
          </cell>
          <cell r="AC1295" t="e">
            <v>#DIV/0!</v>
          </cell>
          <cell r="AD1295" t="e">
            <v>#DIV/0!</v>
          </cell>
          <cell r="AE1295">
            <v>1205.2960949999999</v>
          </cell>
          <cell r="AF1295">
            <v>1207.9324920000001</v>
          </cell>
          <cell r="AG1295">
            <v>8.2786083379898009E-4</v>
          </cell>
        </row>
        <row r="1296">
          <cell r="A1296">
            <v>40377</v>
          </cell>
          <cell r="B1296">
            <v>5767</v>
          </cell>
          <cell r="C1296">
            <v>0.77309625048318509</v>
          </cell>
          <cell r="D1296">
            <v>0.78400054292236709</v>
          </cell>
          <cell r="E1296">
            <v>1.2935000000000001</v>
          </cell>
          <cell r="F1296">
            <v>1.2756571428571426</v>
          </cell>
          <cell r="G1296">
            <v>0.65333856004181368</v>
          </cell>
          <cell r="H1296">
            <v>0.6575732722611447</v>
          </cell>
          <cell r="I1296">
            <v>1.5306</v>
          </cell>
          <cell r="J1296">
            <v>1.5208571428571427</v>
          </cell>
          <cell r="K1296">
            <v>86.635000000000005</v>
          </cell>
          <cell r="L1296">
            <v>87.961357142857125</v>
          </cell>
          <cell r="M1296">
            <v>1.1542679055808852E-2</v>
          </cell>
          <cell r="N1296">
            <v>1.1369623386872214E-2</v>
          </cell>
          <cell r="O1296">
            <v>6.7846000000000002</v>
          </cell>
          <cell r="P1296">
            <v>6.7837714285714279</v>
          </cell>
          <cell r="Q1296">
            <v>0.14739262447307136</v>
          </cell>
          <cell r="R1296">
            <v>0.14741063141497018</v>
          </cell>
          <cell r="S1296">
            <v>31.2698</v>
          </cell>
          <cell r="T1296">
            <v>30.753614285714285</v>
          </cell>
          <cell r="U1296">
            <v>3.1979737638232412E-2</v>
          </cell>
          <cell r="V1296">
            <v>3.2518846887306968E-2</v>
          </cell>
          <cell r="W1296">
            <v>1.1833011209895632</v>
          </cell>
          <cell r="X1296">
            <v>1.1922493345092817</v>
          </cell>
          <cell r="Y1296">
            <v>0.845093427414086</v>
          </cell>
          <cell r="Z1296">
            <v>0.8387651365965999</v>
          </cell>
          <cell r="AA1296">
            <v>0</v>
          </cell>
          <cell r="AB1296">
            <v>0</v>
          </cell>
          <cell r="AC1296" t="e">
            <v>#DIV/0!</v>
          </cell>
          <cell r="AD1296" t="e">
            <v>#DIV/0!</v>
          </cell>
          <cell r="AE1296">
            <v>1217.4865830000001</v>
          </cell>
          <cell r="AF1296">
            <v>1207.9324920000001</v>
          </cell>
          <cell r="AG1296">
            <v>8.2786083379898009E-4</v>
          </cell>
        </row>
        <row r="1297">
          <cell r="A1297">
            <v>40378</v>
          </cell>
          <cell r="B1297">
            <v>5768</v>
          </cell>
          <cell r="C1297">
            <v>0.77321580453104466</v>
          </cell>
          <cell r="D1297">
            <v>0.77558921430240435</v>
          </cell>
          <cell r="E1297">
            <v>1.2932999999999999</v>
          </cell>
          <cell r="F1297">
            <v>1.2893571428571431</v>
          </cell>
          <cell r="G1297">
            <v>0.65342394145321481</v>
          </cell>
          <cell r="H1297">
            <v>0.65435126822301182</v>
          </cell>
          <cell r="I1297">
            <v>1.5304</v>
          </cell>
          <cell r="J1297">
            <v>1.5282571428571428</v>
          </cell>
          <cell r="K1297">
            <v>86.630399999999995</v>
          </cell>
          <cell r="L1297">
            <v>86.968428571428575</v>
          </cell>
          <cell r="M1297">
            <v>1.1543291962174941E-2</v>
          </cell>
          <cell r="N1297">
            <v>1.1498538754695614E-2</v>
          </cell>
          <cell r="O1297">
            <v>6.7846000000000002</v>
          </cell>
          <cell r="P1297">
            <v>6.7880000000000011</v>
          </cell>
          <cell r="Q1297">
            <v>0.14739262447307136</v>
          </cell>
          <cell r="R1297">
            <v>0.14731880476871145</v>
          </cell>
          <cell r="S1297">
            <v>31.3</v>
          </cell>
          <cell r="T1297">
            <v>30.698471428571427</v>
          </cell>
          <cell r="U1297">
            <v>3.1948881789137379E-2</v>
          </cell>
          <cell r="V1297">
            <v>3.2579441170272783E-2</v>
          </cell>
          <cell r="W1297">
            <v>1.1833294672543107</v>
          </cell>
          <cell r="X1297">
            <v>1.1852930062219673</v>
          </cell>
          <cell r="Y1297">
            <v>0.84507318348144278</v>
          </cell>
          <cell r="Z1297">
            <v>0.84368770179922714</v>
          </cell>
          <cell r="AA1297">
            <v>0</v>
          </cell>
          <cell r="AB1297">
            <v>0</v>
          </cell>
          <cell r="AC1297" t="e">
            <v>#DIV/0!</v>
          </cell>
          <cell r="AD1297" t="e">
            <v>#DIV/0!</v>
          </cell>
          <cell r="AE1297">
            <v>1213.5041120000001</v>
          </cell>
          <cell r="AF1297">
            <v>1211.9230025714282</v>
          </cell>
          <cell r="AG1297">
            <v>8.2513492843870834E-4</v>
          </cell>
        </row>
        <row r="1298">
          <cell r="A1298">
            <v>40379</v>
          </cell>
          <cell r="B1298">
            <v>5768</v>
          </cell>
          <cell r="C1298">
            <v>0.7723200494284832</v>
          </cell>
          <cell r="D1298">
            <v>0.77558921430240435</v>
          </cell>
          <cell r="E1298">
            <v>1.2948</v>
          </cell>
          <cell r="F1298">
            <v>1.2893571428571431</v>
          </cell>
          <cell r="G1298">
            <v>0.65500753258662481</v>
          </cell>
          <cell r="H1298">
            <v>0.65435126822301182</v>
          </cell>
          <cell r="I1298">
            <v>1.5266999999999999</v>
          </cell>
          <cell r="J1298">
            <v>1.5282571428571428</v>
          </cell>
          <cell r="K1298">
            <v>86.852400000000003</v>
          </cell>
          <cell r="L1298">
            <v>86.968428571428575</v>
          </cell>
          <cell r="M1298">
            <v>1.151378660808452E-2</v>
          </cell>
          <cell r="N1298">
            <v>1.1498538754695614E-2</v>
          </cell>
          <cell r="O1298">
            <v>6.7889999999999997</v>
          </cell>
          <cell r="P1298">
            <v>6.7880000000000011</v>
          </cell>
          <cell r="Q1298">
            <v>0.14729709824716453</v>
          </cell>
          <cell r="R1298">
            <v>0.14731880476871145</v>
          </cell>
          <cell r="S1298">
            <v>30.527899999999999</v>
          </cell>
          <cell r="T1298">
            <v>30.698471428571427</v>
          </cell>
          <cell r="U1298">
            <v>3.2756920718424787E-2</v>
          </cell>
          <cell r="V1298">
            <v>3.2579441170272783E-2</v>
          </cell>
          <cell r="W1298">
            <v>1.1791010194624651</v>
          </cell>
          <cell r="X1298">
            <v>1.1852930062219673</v>
          </cell>
          <cell r="Y1298">
            <v>0.84810375319316178</v>
          </cell>
          <cell r="Z1298">
            <v>0.84368770179922714</v>
          </cell>
          <cell r="AA1298">
            <v>0</v>
          </cell>
          <cell r="AB1298">
            <v>0</v>
          </cell>
          <cell r="AC1298" t="e">
            <v>#DIV/0!</v>
          </cell>
          <cell r="AD1298" t="e">
            <v>#DIV/0!</v>
          </cell>
          <cell r="AE1298">
            <v>1215.7913999999998</v>
          </cell>
          <cell r="AF1298">
            <v>1211.9230025714282</v>
          </cell>
          <cell r="AG1298">
            <v>8.2513492843870834E-4</v>
          </cell>
        </row>
        <row r="1299">
          <cell r="A1299">
            <v>40380</v>
          </cell>
          <cell r="B1299">
            <v>5768</v>
          </cell>
          <cell r="C1299">
            <v>0.77375425564840605</v>
          </cell>
          <cell r="D1299">
            <v>0.77558921430240435</v>
          </cell>
          <cell r="E1299">
            <v>1.2924</v>
          </cell>
          <cell r="F1299">
            <v>1.2893571428571431</v>
          </cell>
          <cell r="G1299">
            <v>0.65586672788089462</v>
          </cell>
          <cell r="H1299">
            <v>0.65435126822301182</v>
          </cell>
          <cell r="I1299">
            <v>1.5246999999999999</v>
          </cell>
          <cell r="J1299">
            <v>1.5282571428571428</v>
          </cell>
          <cell r="K1299">
            <v>87.071200000000005</v>
          </cell>
          <cell r="L1299">
            <v>86.968428571428575</v>
          </cell>
          <cell r="M1299">
            <v>1.1484853774841737E-2</v>
          </cell>
          <cell r="N1299">
            <v>1.1498538754695614E-2</v>
          </cell>
          <cell r="O1299">
            <v>6.7882999999999996</v>
          </cell>
          <cell r="P1299">
            <v>6.7880000000000011</v>
          </cell>
          <cell r="Q1299">
            <v>0.1473122873178852</v>
          </cell>
          <cell r="R1299">
            <v>0.14731880476871145</v>
          </cell>
          <cell r="S1299">
            <v>30.485600000000002</v>
          </cell>
          <cell r="T1299">
            <v>30.698471428571427</v>
          </cell>
          <cell r="U1299">
            <v>3.2802372267562385E-2</v>
          </cell>
          <cell r="V1299">
            <v>3.2579441170272783E-2</v>
          </cell>
          <cell r="W1299">
            <v>1.1797431135871248</v>
          </cell>
          <cell r="X1299">
            <v>1.1852930062219673</v>
          </cell>
          <cell r="Y1299">
            <v>0.84764215911326812</v>
          </cell>
          <cell r="Z1299">
            <v>0.84368770179922714</v>
          </cell>
          <cell r="AA1299">
            <v>0</v>
          </cell>
          <cell r="AB1299">
            <v>0</v>
          </cell>
          <cell r="AC1299" t="e">
            <v>#DIV/0!</v>
          </cell>
          <cell r="AD1299" t="e">
            <v>#DIV/0!</v>
          </cell>
          <cell r="AE1299">
            <v>1209.520571</v>
          </cell>
          <cell r="AF1299">
            <v>1211.9230025714282</v>
          </cell>
          <cell r="AG1299">
            <v>8.2513492843870834E-4</v>
          </cell>
        </row>
        <row r="1300">
          <cell r="A1300">
            <v>40381</v>
          </cell>
          <cell r="B1300">
            <v>5768</v>
          </cell>
          <cell r="C1300">
            <v>0.77948398160417809</v>
          </cell>
          <cell r="D1300">
            <v>0.77558921430240435</v>
          </cell>
          <cell r="E1300">
            <v>1.2828999999999999</v>
          </cell>
          <cell r="F1300">
            <v>1.2893571428571431</v>
          </cell>
          <cell r="G1300">
            <v>0.65621103746965026</v>
          </cell>
          <cell r="H1300">
            <v>0.65435126822301182</v>
          </cell>
          <cell r="I1300">
            <v>1.5239</v>
          </cell>
          <cell r="J1300">
            <v>1.5282571428571428</v>
          </cell>
          <cell r="K1300">
            <v>87.117199999999997</v>
          </cell>
          <cell r="L1300">
            <v>86.968428571428575</v>
          </cell>
          <cell r="M1300">
            <v>1.1478789492775251E-2</v>
          </cell>
          <cell r="N1300">
            <v>1.1498538754695614E-2</v>
          </cell>
          <cell r="O1300">
            <v>6.7884000000000002</v>
          </cell>
          <cell r="P1300">
            <v>6.7880000000000011</v>
          </cell>
          <cell r="Q1300">
            <v>0.14731011725885335</v>
          </cell>
          <cell r="R1300">
            <v>0.14731880476871145</v>
          </cell>
          <cell r="S1300">
            <v>30.4648</v>
          </cell>
          <cell r="T1300">
            <v>30.698471428571427</v>
          </cell>
          <cell r="U1300">
            <v>3.2824768257136101E-2</v>
          </cell>
          <cell r="V1300">
            <v>3.2579441170272783E-2</v>
          </cell>
          <cell r="W1300">
            <v>1.1878556395666069</v>
          </cell>
          <cell r="X1300">
            <v>1.1852930062219673</v>
          </cell>
          <cell r="Y1300">
            <v>0.84185313996981426</v>
          </cell>
          <cell r="Z1300">
            <v>0.84368770179922714</v>
          </cell>
          <cell r="AA1300">
            <v>0</v>
          </cell>
          <cell r="AB1300">
            <v>0</v>
          </cell>
          <cell r="AC1300" t="e">
            <v>#DIV/0!</v>
          </cell>
          <cell r="AD1300" t="e">
            <v>#DIV/0!</v>
          </cell>
          <cell r="AE1300">
            <v>1207.4434199999998</v>
          </cell>
          <cell r="AF1300">
            <v>1211.9230025714282</v>
          </cell>
          <cell r="AG1300">
            <v>8.2513492843870834E-4</v>
          </cell>
        </row>
        <row r="1301">
          <cell r="A1301">
            <v>40382</v>
          </cell>
          <cell r="B1301">
            <v>5768</v>
          </cell>
          <cell r="C1301">
            <v>0.77802847584221579</v>
          </cell>
          <cell r="D1301">
            <v>0.77558921430240435</v>
          </cell>
          <cell r="E1301">
            <v>1.2853000000000001</v>
          </cell>
          <cell r="F1301">
            <v>1.2893571428571431</v>
          </cell>
          <cell r="G1301">
            <v>0.65590974681883774</v>
          </cell>
          <cell r="H1301">
            <v>0.65435126822301182</v>
          </cell>
          <cell r="I1301">
            <v>1.5246</v>
          </cell>
          <cell r="J1301">
            <v>1.5282571428571428</v>
          </cell>
          <cell r="K1301">
            <v>86.794899999999998</v>
          </cell>
          <cell r="L1301">
            <v>86.968428571428575</v>
          </cell>
          <cell r="M1301">
            <v>1.1521414276645287E-2</v>
          </cell>
          <cell r="N1301">
            <v>1.1498538754695614E-2</v>
          </cell>
          <cell r="O1301">
            <v>6.7881</v>
          </cell>
          <cell r="P1301">
            <v>6.7880000000000011</v>
          </cell>
          <cell r="Q1301">
            <v>0.14731662762776035</v>
          </cell>
          <cell r="R1301">
            <v>0.14731880476871145</v>
          </cell>
          <cell r="S1301">
            <v>30.434000000000001</v>
          </cell>
          <cell r="T1301">
            <v>30.698471428571427</v>
          </cell>
          <cell r="U1301">
            <v>3.2857987776828544E-2</v>
          </cell>
          <cell r="V1301">
            <v>3.2579441170272783E-2</v>
          </cell>
          <cell r="W1301">
            <v>1.1861822142690421</v>
          </cell>
          <cell r="X1301">
            <v>1.1852930062219673</v>
          </cell>
          <cell r="Y1301">
            <v>0.84304079758625217</v>
          </cell>
          <cell r="Z1301">
            <v>0.84368770179922714</v>
          </cell>
          <cell r="AA1301">
            <v>0</v>
          </cell>
          <cell r="AB1301">
            <v>0</v>
          </cell>
          <cell r="AC1301" t="e">
            <v>#DIV/0!</v>
          </cell>
          <cell r="AD1301" t="e">
            <v>#DIV/0!</v>
          </cell>
          <cell r="AE1301">
            <v>1205.9531940000002</v>
          </cell>
          <cell r="AF1301">
            <v>1211.9230025714282</v>
          </cell>
          <cell r="AG1301">
            <v>8.2513492843870834E-4</v>
          </cell>
        </row>
        <row r="1302">
          <cell r="A1302">
            <v>40383</v>
          </cell>
          <cell r="B1302">
            <v>5768</v>
          </cell>
          <cell r="C1302">
            <v>0.77802847584221579</v>
          </cell>
          <cell r="D1302">
            <v>0.77558921430240435</v>
          </cell>
          <cell r="E1302">
            <v>1.2853000000000001</v>
          </cell>
          <cell r="F1302">
            <v>1.2893571428571431</v>
          </cell>
          <cell r="G1302">
            <v>0.65590974681883774</v>
          </cell>
          <cell r="H1302">
            <v>0.65435126822301182</v>
          </cell>
          <cell r="I1302">
            <v>1.5246</v>
          </cell>
          <cell r="J1302">
            <v>1.5282571428571428</v>
          </cell>
          <cell r="K1302">
            <v>86.794899999999998</v>
          </cell>
          <cell r="L1302">
            <v>86.968428571428575</v>
          </cell>
          <cell r="M1302">
            <v>1.1521414276645287E-2</v>
          </cell>
          <cell r="N1302">
            <v>1.1498538754695614E-2</v>
          </cell>
          <cell r="O1302">
            <v>6.7881</v>
          </cell>
          <cell r="P1302">
            <v>6.7880000000000011</v>
          </cell>
          <cell r="Q1302">
            <v>0.14731662762776035</v>
          </cell>
          <cell r="R1302">
            <v>0.14731880476871145</v>
          </cell>
          <cell r="S1302">
            <v>30.434000000000001</v>
          </cell>
          <cell r="T1302">
            <v>30.698471428571427</v>
          </cell>
          <cell r="U1302">
            <v>3.2857987776828544E-2</v>
          </cell>
          <cell r="V1302">
            <v>3.2579441170272783E-2</v>
          </cell>
          <cell r="W1302">
            <v>1.1861822142690421</v>
          </cell>
          <cell r="X1302">
            <v>1.1852930062219673</v>
          </cell>
          <cell r="Y1302">
            <v>0.84304079758625217</v>
          </cell>
          <cell r="Z1302">
            <v>0.84368770179922714</v>
          </cell>
          <cell r="AA1302">
            <v>0</v>
          </cell>
          <cell r="AB1302">
            <v>0</v>
          </cell>
          <cell r="AC1302" t="e">
            <v>#DIV/0!</v>
          </cell>
          <cell r="AD1302" t="e">
            <v>#DIV/0!</v>
          </cell>
          <cell r="AE1302">
            <v>1205.9531940000002</v>
          </cell>
          <cell r="AF1302">
            <v>1211.9230025714282</v>
          </cell>
          <cell r="AG1302">
            <v>8.2513492843870834E-4</v>
          </cell>
        </row>
        <row r="1303">
          <cell r="A1303">
            <v>40384</v>
          </cell>
          <cell r="B1303">
            <v>5768</v>
          </cell>
          <cell r="C1303">
            <v>0.77429345722028642</v>
          </cell>
          <cell r="D1303">
            <v>0.77558921430240435</v>
          </cell>
          <cell r="E1303">
            <v>1.2915000000000001</v>
          </cell>
          <cell r="F1303">
            <v>1.2893571428571431</v>
          </cell>
          <cell r="G1303">
            <v>0.64813014453302231</v>
          </cell>
          <cell r="H1303">
            <v>0.65435126822301182</v>
          </cell>
          <cell r="I1303">
            <v>1.5428999999999997</v>
          </cell>
          <cell r="J1303">
            <v>1.5282571428571428</v>
          </cell>
          <cell r="K1303">
            <v>87.518000000000001</v>
          </cell>
          <cell r="L1303">
            <v>86.968428571428575</v>
          </cell>
          <cell r="M1303">
            <v>1.1426220891702279E-2</v>
          </cell>
          <cell r="N1303">
            <v>1.1498538754695614E-2</v>
          </cell>
          <cell r="O1303">
            <v>6.7895000000000003</v>
          </cell>
          <cell r="P1303">
            <v>6.7880000000000011</v>
          </cell>
          <cell r="Q1303">
            <v>0.14728625082848515</v>
          </cell>
          <cell r="R1303">
            <v>0.14731880476871145</v>
          </cell>
          <cell r="S1303">
            <v>31.242999999999999</v>
          </cell>
          <cell r="T1303">
            <v>30.698471428571427</v>
          </cell>
          <cell r="U1303">
            <v>3.2007169605991745E-2</v>
          </cell>
          <cell r="V1303">
            <v>3.2579441170272783E-2</v>
          </cell>
          <cell r="W1303">
            <v>1.1946573751451797</v>
          </cell>
          <cell r="X1303">
            <v>1.1852930062219673</v>
          </cell>
          <cell r="Y1303">
            <v>0.83706008166439849</v>
          </cell>
          <cell r="Z1303">
            <v>0.84368770179922714</v>
          </cell>
          <cell r="AA1303">
            <v>0</v>
          </cell>
          <cell r="AB1303">
            <v>0</v>
          </cell>
          <cell r="AC1303" t="e">
            <v>#DIV/0!</v>
          </cell>
          <cell r="AD1303" t="e">
            <v>#DIV/0!</v>
          </cell>
          <cell r="AE1303">
            <v>1225.2951270000001</v>
          </cell>
          <cell r="AF1303">
            <v>1211.9230025714282</v>
          </cell>
          <cell r="AG1303">
            <v>8.2513492843870834E-4</v>
          </cell>
        </row>
        <row r="1304">
          <cell r="A1304">
            <v>40385</v>
          </cell>
          <cell r="B1304">
            <v>5769</v>
          </cell>
          <cell r="C1304">
            <v>0.77441338186323871</v>
          </cell>
          <cell r="D1304">
            <v>0.76900684391352192</v>
          </cell>
          <cell r="E1304">
            <v>1.2912999999999999</v>
          </cell>
          <cell r="F1304">
            <v>1.3004000000000002</v>
          </cell>
          <cell r="G1304">
            <v>0.6482141699617554</v>
          </cell>
          <cell r="H1304">
            <v>0.6422102517622249</v>
          </cell>
          <cell r="I1304">
            <v>1.5427</v>
          </cell>
          <cell r="J1304">
            <v>1.5571714285714287</v>
          </cell>
          <cell r="K1304">
            <v>87.531400000000005</v>
          </cell>
          <cell r="L1304">
            <v>87.131157142857163</v>
          </cell>
          <cell r="M1304">
            <v>1.1424471675307375E-2</v>
          </cell>
          <cell r="N1304">
            <v>1.1477285866070353E-2</v>
          </cell>
          <cell r="O1304">
            <v>6.7813999999999997</v>
          </cell>
          <cell r="P1304">
            <v>6.7854714285714275</v>
          </cell>
          <cell r="Q1304">
            <v>0.14746217595186836</v>
          </cell>
          <cell r="R1304">
            <v>0.1473737419624527</v>
          </cell>
          <cell r="S1304">
            <v>30.3355</v>
          </cell>
          <cell r="T1304">
            <v>30.265357142857138</v>
          </cell>
          <cell r="U1304">
            <v>3.2964678347151027E-2</v>
          </cell>
          <cell r="V1304">
            <v>3.3041147135012175E-2</v>
          </cell>
          <cell r="W1304">
            <v>1.1946875242004182</v>
          </cell>
          <cell r="X1304">
            <v>1.1974496638347856</v>
          </cell>
          <cell r="Y1304">
            <v>0.83703895767161463</v>
          </cell>
          <cell r="Z1304">
            <v>0.83511219481728871</v>
          </cell>
          <cell r="AA1304">
            <v>0</v>
          </cell>
          <cell r="AB1304">
            <v>0</v>
          </cell>
          <cell r="AC1304" t="e">
            <v>#DIV/0!</v>
          </cell>
          <cell r="AD1304" t="e">
            <v>#DIV/0!</v>
          </cell>
          <cell r="AE1304">
            <v>1229.62275</v>
          </cell>
          <cell r="AF1304">
            <v>1193.7171515714285</v>
          </cell>
          <cell r="AG1304">
            <v>8.3771938660978759E-4</v>
          </cell>
        </row>
        <row r="1305">
          <cell r="A1305">
            <v>40386</v>
          </cell>
          <cell r="B1305">
            <v>5769</v>
          </cell>
          <cell r="C1305">
            <v>0.77226040620897374</v>
          </cell>
          <cell r="D1305">
            <v>0.76900684391352192</v>
          </cell>
          <cell r="E1305">
            <v>1.2948999999999999</v>
          </cell>
          <cell r="F1305">
            <v>1.3004000000000002</v>
          </cell>
          <cell r="G1305">
            <v>0.64578624475298674</v>
          </cell>
          <cell r="H1305">
            <v>0.6422102517622249</v>
          </cell>
          <cell r="I1305">
            <v>1.5485</v>
          </cell>
          <cell r="J1305">
            <v>1.5571714285714287</v>
          </cell>
          <cell r="K1305">
            <v>87.166799999999995</v>
          </cell>
          <cell r="L1305">
            <v>87.131157142857163</v>
          </cell>
          <cell r="M1305">
            <v>1.147225778622136E-2</v>
          </cell>
          <cell r="N1305">
            <v>1.1477285866070353E-2</v>
          </cell>
          <cell r="O1305">
            <v>6.7896000000000001</v>
          </cell>
          <cell r="P1305">
            <v>6.7854714285714275</v>
          </cell>
          <cell r="Q1305">
            <v>0.14728408153646755</v>
          </cell>
          <cell r="R1305">
            <v>0.1473737419624527</v>
          </cell>
          <cell r="S1305">
            <v>30.293199999999999</v>
          </cell>
          <cell r="T1305">
            <v>30.265357142857138</v>
          </cell>
          <cell r="U1305">
            <v>3.3010708673893815E-2</v>
          </cell>
          <cell r="V1305">
            <v>3.3041147135012175E-2</v>
          </cell>
          <cell r="W1305">
            <v>1.1958452390145957</v>
          </cell>
          <cell r="X1305">
            <v>1.1974496638347856</v>
          </cell>
          <cell r="Y1305">
            <v>0.83622860833064261</v>
          </cell>
          <cell r="Z1305">
            <v>0.83511219481728871</v>
          </cell>
          <cell r="AA1305">
            <v>0</v>
          </cell>
          <cell r="AB1305">
            <v>0</v>
          </cell>
          <cell r="AC1305" t="e">
            <v>#DIV/0!</v>
          </cell>
          <cell r="AD1305" t="e">
            <v>#DIV/0!</v>
          </cell>
          <cell r="AE1305">
            <v>1195.4975480000001</v>
          </cell>
          <cell r="AF1305">
            <v>1193.7171515714285</v>
          </cell>
          <cell r="AG1305">
            <v>8.3771938660978759E-4</v>
          </cell>
        </row>
        <row r="1306">
          <cell r="A1306">
            <v>40387</v>
          </cell>
          <cell r="B1306">
            <v>5769</v>
          </cell>
          <cell r="C1306">
            <v>0.76934913063548238</v>
          </cell>
          <cell r="D1306">
            <v>0.76900684391352192</v>
          </cell>
          <cell r="E1306">
            <v>1.2998000000000001</v>
          </cell>
          <cell r="F1306">
            <v>1.3004000000000002</v>
          </cell>
          <cell r="G1306">
            <v>0.64383208859129537</v>
          </cell>
          <cell r="H1306">
            <v>0.6422102517622249</v>
          </cell>
          <cell r="I1306">
            <v>1.5532000000000001</v>
          </cell>
          <cell r="J1306">
            <v>1.5571714285714287</v>
          </cell>
          <cell r="K1306">
            <v>87.516400000000004</v>
          </cell>
          <cell r="L1306">
            <v>87.131157142857163</v>
          </cell>
          <cell r="M1306">
            <v>1.1426429789159517E-2</v>
          </cell>
          <cell r="N1306">
            <v>1.1477285866070353E-2</v>
          </cell>
          <cell r="O1306">
            <v>6.7876000000000003</v>
          </cell>
          <cell r="P1306">
            <v>6.7854714285714275</v>
          </cell>
          <cell r="Q1306">
            <v>0.14732747952148034</v>
          </cell>
          <cell r="R1306">
            <v>0.1473737419624527</v>
          </cell>
          <cell r="S1306">
            <v>30.241299999999999</v>
          </cell>
          <cell r="T1306">
            <v>30.265357142857138</v>
          </cell>
          <cell r="U1306">
            <v>3.3067361522156787E-2</v>
          </cell>
          <cell r="V1306">
            <v>3.3041147135012175E-2</v>
          </cell>
          <cell r="W1306">
            <v>1.1949530697030313</v>
          </cell>
          <cell r="X1306">
            <v>1.1974496638347856</v>
          </cell>
          <cell r="Y1306">
            <v>0.83685294875096572</v>
          </cell>
          <cell r="Z1306">
            <v>0.83511219481728871</v>
          </cell>
          <cell r="AA1306">
            <v>0</v>
          </cell>
          <cell r="AB1306">
            <v>0</v>
          </cell>
          <cell r="AC1306" t="e">
            <v>#DIV/0!</v>
          </cell>
          <cell r="AD1306" t="e">
            <v>#DIV/0!</v>
          </cell>
          <cell r="AE1306">
            <v>1184.083515</v>
          </cell>
          <cell r="AF1306">
            <v>1193.7171515714285</v>
          </cell>
          <cell r="AG1306">
            <v>8.3771938660978759E-4</v>
          </cell>
        </row>
        <row r="1307">
          <cell r="A1307">
            <v>40388</v>
          </cell>
          <cell r="B1307">
            <v>5769</v>
          </cell>
          <cell r="C1307">
            <v>0.76911244423934777</v>
          </cell>
          <cell r="D1307">
            <v>0.76900684391352192</v>
          </cell>
          <cell r="E1307">
            <v>1.3002</v>
          </cell>
          <cell r="F1307">
            <v>1.3004000000000002</v>
          </cell>
          <cell r="G1307">
            <v>0.64110783433773555</v>
          </cell>
          <cell r="H1307">
            <v>0.6422102517622249</v>
          </cell>
          <cell r="I1307">
            <v>1.5598000000000001</v>
          </cell>
          <cell r="J1307">
            <v>1.5571714285714287</v>
          </cell>
          <cell r="K1307">
            <v>87.718500000000006</v>
          </cell>
          <cell r="L1307">
            <v>87.131157142857163</v>
          </cell>
          <cell r="M1307">
            <v>1.1400103740944042E-2</v>
          </cell>
          <cell r="N1307">
            <v>1.1477285866070353E-2</v>
          </cell>
          <cell r="O1307">
            <v>6.7889999999999997</v>
          </cell>
          <cell r="P1307">
            <v>6.7854714285714275</v>
          </cell>
          <cell r="Q1307">
            <v>0.14729709824716453</v>
          </cell>
          <cell r="R1307">
            <v>0.1473737419624527</v>
          </cell>
          <cell r="S1307">
            <v>30.241800000000001</v>
          </cell>
          <cell r="T1307">
            <v>30.265357142857138</v>
          </cell>
          <cell r="U1307">
            <v>3.3066814805996998E-2</v>
          </cell>
          <cell r="V1307">
            <v>3.3041147135012175E-2</v>
          </cell>
          <cell r="W1307">
            <v>1.1996615905245347</v>
          </cell>
          <cell r="X1307">
            <v>1.1974496638347856</v>
          </cell>
          <cell r="Y1307">
            <v>0.83356840620592387</v>
          </cell>
          <cell r="Z1307">
            <v>0.83511219481728871</v>
          </cell>
          <cell r="AA1307">
            <v>0</v>
          </cell>
          <cell r="AB1307">
            <v>0</v>
          </cell>
          <cell r="AC1307" t="e">
            <v>#DIV/0!</v>
          </cell>
          <cell r="AD1307" t="e">
            <v>#DIV/0!</v>
          </cell>
          <cell r="AE1307">
            <v>1186.5217680000001</v>
          </cell>
          <cell r="AF1307">
            <v>1193.7171515714285</v>
          </cell>
          <cell r="AG1307">
            <v>8.3771938660978759E-4</v>
          </cell>
        </row>
        <row r="1308">
          <cell r="A1308">
            <v>40389</v>
          </cell>
          <cell r="B1308">
            <v>5769</v>
          </cell>
          <cell r="C1308">
            <v>0.76534517067197305</v>
          </cell>
          <cell r="D1308">
            <v>0.76900684391352192</v>
          </cell>
          <cell r="E1308">
            <v>1.3066</v>
          </cell>
          <cell r="F1308">
            <v>1.3004000000000002</v>
          </cell>
          <cell r="G1308">
            <v>0.64008193048710238</v>
          </cell>
          <cell r="H1308">
            <v>0.6422102517622249</v>
          </cell>
          <cell r="I1308">
            <v>1.5623</v>
          </cell>
          <cell r="J1308">
            <v>1.5571714285714287</v>
          </cell>
          <cell r="K1308">
            <v>87.051000000000002</v>
          </cell>
          <cell r="L1308">
            <v>87.131157142857163</v>
          </cell>
          <cell r="M1308">
            <v>1.1487518810812053E-2</v>
          </cell>
          <cell r="N1308">
            <v>1.1477285866070353E-2</v>
          </cell>
          <cell r="O1308">
            <v>6.7869999999999999</v>
          </cell>
          <cell r="P1308">
            <v>6.7854714285714275</v>
          </cell>
          <cell r="Q1308">
            <v>0.14734050390452336</v>
          </cell>
          <cell r="R1308">
            <v>0.1473737419624527</v>
          </cell>
          <cell r="S1308">
            <v>30.188800000000001</v>
          </cell>
          <cell r="T1308">
            <v>30.265357142857138</v>
          </cell>
          <cell r="U1308">
            <v>3.3124867500529995E-2</v>
          </cell>
          <cell r="V1308">
            <v>3.3041147135012175E-2</v>
          </cell>
          <cell r="W1308">
            <v>1.1956987601408235</v>
          </cell>
          <cell r="X1308">
            <v>1.1974496638347856</v>
          </cell>
          <cell r="Y1308">
            <v>0.83633105037444788</v>
          </cell>
          <cell r="Z1308">
            <v>0.83511219481728871</v>
          </cell>
          <cell r="AA1308">
            <v>0</v>
          </cell>
          <cell r="AB1308">
            <v>0</v>
          </cell>
          <cell r="AC1308" t="e">
            <v>#DIV/0!</v>
          </cell>
          <cell r="AD1308" t="e">
            <v>#DIV/0!</v>
          </cell>
          <cell r="AE1308">
            <v>1187.160365</v>
          </cell>
          <cell r="AF1308">
            <v>1193.7171515714285</v>
          </cell>
          <cell r="AG1308">
            <v>8.3771938660978759E-4</v>
          </cell>
        </row>
        <row r="1309">
          <cell r="A1309">
            <v>40390</v>
          </cell>
          <cell r="B1309">
            <v>5769</v>
          </cell>
          <cell r="C1309">
            <v>0.76663600122661757</v>
          </cell>
          <cell r="D1309">
            <v>0.76900684391352192</v>
          </cell>
          <cell r="E1309">
            <v>1.3044</v>
          </cell>
          <cell r="F1309">
            <v>1.3004000000000002</v>
          </cell>
          <cell r="G1309">
            <v>0.6392227051904884</v>
          </cell>
          <cell r="H1309">
            <v>0.6422102517622249</v>
          </cell>
          <cell r="I1309">
            <v>1.5644</v>
          </cell>
          <cell r="J1309">
            <v>1.5571714285714287</v>
          </cell>
          <cell r="K1309">
            <v>86.417000000000002</v>
          </cell>
          <cell r="L1309">
            <v>87.131157142857163</v>
          </cell>
          <cell r="M1309">
            <v>1.157179721582559E-2</v>
          </cell>
          <cell r="N1309">
            <v>1.1477285866070353E-2</v>
          </cell>
          <cell r="O1309">
            <v>6.7851999999999997</v>
          </cell>
          <cell r="P1309">
            <v>6.7854714285714275</v>
          </cell>
          <cell r="Q1309">
            <v>0.14737959087425573</v>
          </cell>
          <cell r="R1309">
            <v>0.1473737419624527</v>
          </cell>
          <cell r="S1309">
            <v>30.261900000000001</v>
          </cell>
          <cell r="T1309">
            <v>30.265357142857138</v>
          </cell>
          <cell r="U1309">
            <v>3.3044851777317349E-2</v>
          </cell>
          <cell r="V1309">
            <v>3.3041147135012175E-2</v>
          </cell>
          <cell r="W1309">
            <v>1.1993253603189207</v>
          </cell>
          <cell r="X1309">
            <v>1.1974496638347856</v>
          </cell>
          <cell r="Y1309">
            <v>0.833802096650473</v>
          </cell>
          <cell r="Z1309">
            <v>0.83511219481728871</v>
          </cell>
          <cell r="AA1309">
            <v>0</v>
          </cell>
          <cell r="AB1309">
            <v>0</v>
          </cell>
          <cell r="AC1309" t="e">
            <v>#DIV/0!</v>
          </cell>
          <cell r="AD1309" t="e">
            <v>#DIV/0!</v>
          </cell>
          <cell r="AE1309">
            <v>1186.0479</v>
          </cell>
          <cell r="AF1309">
            <v>1193.7171515714285</v>
          </cell>
          <cell r="AG1309">
            <v>8.3771938660978759E-4</v>
          </cell>
        </row>
        <row r="1310">
          <cell r="A1310">
            <v>40391</v>
          </cell>
          <cell r="B1310">
            <v>5769</v>
          </cell>
          <cell r="C1310">
            <v>0.76593137254901955</v>
          </cell>
          <cell r="D1310">
            <v>0.76900684391352192</v>
          </cell>
          <cell r="E1310">
            <v>1.3056000000000001</v>
          </cell>
          <cell r="F1310">
            <v>1.3004000000000002</v>
          </cell>
          <cell r="G1310">
            <v>0.63722678901421015</v>
          </cell>
          <cell r="H1310">
            <v>0.6422102517622249</v>
          </cell>
          <cell r="I1310">
            <v>1.5692999999999999</v>
          </cell>
          <cell r="J1310">
            <v>1.5571714285714287</v>
          </cell>
          <cell r="K1310">
            <v>86.516999999999996</v>
          </cell>
          <cell r="L1310">
            <v>87.131157142857163</v>
          </cell>
          <cell r="M1310">
            <v>1.1558422044222524E-2</v>
          </cell>
          <cell r="N1310">
            <v>1.1477285866070353E-2</v>
          </cell>
          <cell r="O1310">
            <v>6.7785000000000002</v>
          </cell>
          <cell r="P1310">
            <v>6.7854714285714275</v>
          </cell>
          <cell r="Q1310">
            <v>0.14752526370140887</v>
          </cell>
          <cell r="R1310">
            <v>0.1473737419624527</v>
          </cell>
          <cell r="S1310">
            <v>30.295000000000002</v>
          </cell>
          <cell r="T1310">
            <v>30.265357142857138</v>
          </cell>
          <cell r="U1310">
            <v>3.300874731803928E-2</v>
          </cell>
          <cell r="V1310">
            <v>3.3041147135012175E-2</v>
          </cell>
          <cell r="W1310">
            <v>1.2019761029411764</v>
          </cell>
          <cell r="X1310">
            <v>1.1974496638347856</v>
          </cell>
          <cell r="Y1310">
            <v>0.83196329573695282</v>
          </cell>
          <cell r="Z1310">
            <v>0.83511219481728871</v>
          </cell>
          <cell r="AA1310">
            <v>0</v>
          </cell>
          <cell r="AB1310">
            <v>0</v>
          </cell>
          <cell r="AC1310" t="e">
            <v>#DIV/0!</v>
          </cell>
          <cell r="AD1310" t="e">
            <v>#DIV/0!</v>
          </cell>
          <cell r="AE1310">
            <v>1187.086215</v>
          </cell>
          <cell r="AF1310">
            <v>1193.7171515714285</v>
          </cell>
          <cell r="AG1310">
            <v>8.3771938660978759E-4</v>
          </cell>
        </row>
        <row r="1311">
          <cell r="A1311">
            <v>40392</v>
          </cell>
          <cell r="B1311">
            <v>5770</v>
          </cell>
          <cell r="C1311">
            <v>0.76593137254901955</v>
          </cell>
          <cell r="D1311">
            <v>0.75863988274785554</v>
          </cell>
          <cell r="E1311">
            <v>1.3056000000000001</v>
          </cell>
          <cell r="F1311">
            <v>1.3181857142857145</v>
          </cell>
          <cell r="G1311">
            <v>0.63714558776680474</v>
          </cell>
          <cell r="H1311">
            <v>0.63004570234428159</v>
          </cell>
          <cell r="I1311">
            <v>1.5694999999999999</v>
          </cell>
          <cell r="J1311">
            <v>1.5872285714285714</v>
          </cell>
          <cell r="K1311">
            <v>86.502200000000002</v>
          </cell>
          <cell r="L1311">
            <v>86.040969523809494</v>
          </cell>
          <cell r="M1311">
            <v>1.156039961989406E-2</v>
          </cell>
          <cell r="N1311">
            <v>1.1622560400798652E-2</v>
          </cell>
          <cell r="O1311">
            <v>6.7851999999999997</v>
          </cell>
          <cell r="P1311">
            <v>6.7820857142857136</v>
          </cell>
          <cell r="Q1311">
            <v>0.14737959087425573</v>
          </cell>
          <cell r="R1311">
            <v>0.14744728588049633</v>
          </cell>
          <cell r="S1311">
            <v>30.971</v>
          </cell>
          <cell r="T1311">
            <v>30.018185714285718</v>
          </cell>
          <cell r="U1311">
            <v>3.2288269671628296E-2</v>
          </cell>
          <cell r="V1311">
            <v>3.3318998569262945E-2</v>
          </cell>
          <cell r="W1311">
            <v>1.2021292892156861</v>
          </cell>
          <cell r="X1311">
            <v>1.2041039034666678</v>
          </cell>
          <cell r="Y1311">
            <v>0.83185727938834042</v>
          </cell>
          <cell r="Z1311">
            <v>0.83049583767024315</v>
          </cell>
          <cell r="AA1311">
            <v>0</v>
          </cell>
          <cell r="AB1311">
            <v>0</v>
          </cell>
          <cell r="AC1311" t="e">
            <v>#DIV/0!</v>
          </cell>
          <cell r="AD1311" t="e">
            <v>#DIV/0!</v>
          </cell>
          <cell r="AE1311">
            <v>1185.8904749999999</v>
          </cell>
          <cell r="AF1311">
            <v>1171.4618567142859</v>
          </cell>
          <cell r="AG1311">
            <v>8.5363428119187613E-4</v>
          </cell>
        </row>
        <row r="1312">
          <cell r="A1312">
            <v>40393</v>
          </cell>
          <cell r="B1312">
            <v>5770</v>
          </cell>
          <cell r="C1312">
            <v>0.76225322051985667</v>
          </cell>
          <cell r="D1312">
            <v>0.75863988274785554</v>
          </cell>
          <cell r="E1312">
            <v>1.3119000000000001</v>
          </cell>
          <cell r="F1312">
            <v>1.3181857142857145</v>
          </cell>
          <cell r="G1312">
            <v>0.63167203587897169</v>
          </cell>
          <cell r="H1312">
            <v>0.63004570234428159</v>
          </cell>
          <cell r="I1312">
            <v>1.5831</v>
          </cell>
          <cell r="J1312">
            <v>1.5872285714285714</v>
          </cell>
          <cell r="K1312">
            <v>86.589799999999997</v>
          </cell>
          <cell r="L1312">
            <v>86.040969523809494</v>
          </cell>
          <cell r="M1312">
            <v>1.1548704350858878E-2</v>
          </cell>
          <cell r="N1312">
            <v>1.1622560400798652E-2</v>
          </cell>
          <cell r="O1312">
            <v>6.7836999999999996</v>
          </cell>
          <cell r="P1312">
            <v>6.7820857142857136</v>
          </cell>
          <cell r="Q1312">
            <v>0.14741217919424504</v>
          </cell>
          <cell r="R1312">
            <v>0.14744728588049633</v>
          </cell>
          <cell r="S1312">
            <v>30.104199999999999</v>
          </cell>
          <cell r="T1312">
            <v>30.018185714285718</v>
          </cell>
          <cell r="U1312">
            <v>3.3217956298456697E-2</v>
          </cell>
          <cell r="V1312">
            <v>3.3318998569262945E-2</v>
          </cell>
          <cell r="W1312">
            <v>1.206723073404985</v>
          </cell>
          <cell r="X1312">
            <v>1.2041039034666678</v>
          </cell>
          <cell r="Y1312">
            <v>0.82869054386962304</v>
          </cell>
          <cell r="Z1312">
            <v>0.83049583767024315</v>
          </cell>
          <cell r="AA1312">
            <v>0</v>
          </cell>
          <cell r="AB1312">
            <v>0</v>
          </cell>
          <cell r="AC1312" t="e">
            <v>#DIV/0!</v>
          </cell>
          <cell r="AD1312" t="e">
            <v>#DIV/0!</v>
          </cell>
          <cell r="AE1312">
            <v>1175.765656</v>
          </cell>
          <cell r="AF1312">
            <v>1171.4618567142859</v>
          </cell>
          <cell r="AG1312">
            <v>8.5363428119187613E-4</v>
          </cell>
        </row>
        <row r="1313">
          <cell r="A1313">
            <v>40394</v>
          </cell>
          <cell r="B1313">
            <v>5770</v>
          </cell>
          <cell r="C1313">
            <v>0.75660134675039714</v>
          </cell>
          <cell r="D1313">
            <v>0.75863988274785554</v>
          </cell>
          <cell r="E1313">
            <v>1.3217000000000001</v>
          </cell>
          <cell r="F1313">
            <v>1.3181857142857145</v>
          </cell>
          <cell r="G1313">
            <v>0.62778579948521562</v>
          </cell>
          <cell r="H1313">
            <v>0.63004570234428159</v>
          </cell>
          <cell r="I1313">
            <v>1.5929</v>
          </cell>
          <cell r="J1313">
            <v>1.5872285714285714</v>
          </cell>
          <cell r="K1313">
            <v>85.998199999999997</v>
          </cell>
          <cell r="L1313">
            <v>86.040969523809494</v>
          </cell>
          <cell r="M1313">
            <v>1.1628150356635373E-2</v>
          </cell>
          <cell r="N1313">
            <v>1.1622560400798652E-2</v>
          </cell>
          <cell r="O1313">
            <v>6.7836999999999996</v>
          </cell>
          <cell r="P1313">
            <v>6.7820857142857136</v>
          </cell>
          <cell r="Q1313">
            <v>0.14741217919424504</v>
          </cell>
          <cell r="R1313">
            <v>0.14744728588049633</v>
          </cell>
          <cell r="S1313">
            <v>29.812799999999999</v>
          </cell>
          <cell r="T1313">
            <v>30.018185714285718</v>
          </cell>
          <cell r="U1313">
            <v>3.3542639403209361E-2</v>
          </cell>
          <cell r="V1313">
            <v>3.3318998569262945E-2</v>
          </cell>
          <cell r="W1313">
            <v>1.2051902852387075</v>
          </cell>
          <cell r="X1313">
            <v>1.2041039034666678</v>
          </cell>
          <cell r="Y1313">
            <v>0.82974449117960969</v>
          </cell>
          <cell r="Z1313">
            <v>0.83049583767024315</v>
          </cell>
          <cell r="AA1313">
            <v>0</v>
          </cell>
          <cell r="AB1313">
            <v>0</v>
          </cell>
          <cell r="AC1313" t="e">
            <v>#DIV/0!</v>
          </cell>
          <cell r="AD1313" t="e">
            <v>#DIV/0!</v>
          </cell>
          <cell r="AE1313">
            <v>1173.5773280000001</v>
          </cell>
          <cell r="AF1313">
            <v>1171.4618567142859</v>
          </cell>
          <cell r="AG1313">
            <v>8.5363428119187613E-4</v>
          </cell>
        </row>
        <row r="1314">
          <cell r="A1314">
            <v>40395</v>
          </cell>
          <cell r="B1314">
            <v>5770</v>
          </cell>
          <cell r="C1314">
            <v>0.75820759724012432</v>
          </cell>
          <cell r="D1314">
            <v>0.75863988274785554</v>
          </cell>
          <cell r="E1314">
            <v>1.3189</v>
          </cell>
          <cell r="F1314">
            <v>1.3181857142857145</v>
          </cell>
          <cell r="G1314">
            <v>0.62841701753283485</v>
          </cell>
          <cell r="H1314">
            <v>0.63004570234428159</v>
          </cell>
          <cell r="I1314">
            <v>1.5912999999999999</v>
          </cell>
          <cell r="J1314">
            <v>1.5872285714285714</v>
          </cell>
          <cell r="K1314">
            <v>85.8262</v>
          </cell>
          <cell r="L1314">
            <v>86.040969523809494</v>
          </cell>
          <cell r="M1314">
            <v>1.1651453751884623E-2</v>
          </cell>
          <cell r="N1314">
            <v>1.1622560400798652E-2</v>
          </cell>
          <cell r="O1314">
            <v>6.7830000000000004</v>
          </cell>
          <cell r="P1314">
            <v>6.7820857142857136</v>
          </cell>
          <cell r="Q1314">
            <v>0.14742739200943533</v>
          </cell>
          <cell r="R1314">
            <v>0.14744728588049633</v>
          </cell>
          <cell r="S1314">
            <v>29.816600000000001</v>
          </cell>
          <cell r="T1314">
            <v>30.018185714285718</v>
          </cell>
          <cell r="U1314">
            <v>3.3538364535191802E-2</v>
          </cell>
          <cell r="V1314">
            <v>3.3318998569262945E-2</v>
          </cell>
          <cell r="W1314">
            <v>1.2065357494882099</v>
          </cell>
          <cell r="X1314">
            <v>1.2041039034666678</v>
          </cell>
          <cell r="Y1314">
            <v>0.82881920442405577</v>
          </cell>
          <cell r="Z1314">
            <v>0.83049583767024315</v>
          </cell>
          <cell r="AA1314">
            <v>0</v>
          </cell>
          <cell r="AB1314">
            <v>0</v>
          </cell>
          <cell r="AC1314" t="e">
            <v>#DIV/0!</v>
          </cell>
          <cell r="AD1314" t="e">
            <v>#DIV/0!</v>
          </cell>
          <cell r="AE1314">
            <v>1170.5952930000001</v>
          </cell>
          <cell r="AF1314">
            <v>1171.4618567142859</v>
          </cell>
          <cell r="AG1314">
            <v>8.5363428119187613E-4</v>
          </cell>
        </row>
        <row r="1315">
          <cell r="A1315">
            <v>40396</v>
          </cell>
          <cell r="B1315">
            <v>5770</v>
          </cell>
          <cell r="C1315">
            <v>0.75907089722180054</v>
          </cell>
          <cell r="D1315">
            <v>0.75863988274785554</v>
          </cell>
          <cell r="E1315">
            <v>1.3173999999999999</v>
          </cell>
          <cell r="F1315">
            <v>1.3181857142857145</v>
          </cell>
          <cell r="G1315">
            <v>0.62980224209598179</v>
          </cell>
          <cell r="H1315">
            <v>0.63004570234428159</v>
          </cell>
          <cell r="I1315">
            <v>1.5878000000000001</v>
          </cell>
          <cell r="J1315">
            <v>1.5872285714285714</v>
          </cell>
          <cell r="K1315">
            <v>86.033199999999994</v>
          </cell>
          <cell r="L1315">
            <v>86.040969523809494</v>
          </cell>
          <cell r="M1315">
            <v>1.1623419796078723E-2</v>
          </cell>
          <cell r="N1315">
            <v>1.1622560400798652E-2</v>
          </cell>
          <cell r="O1315">
            <v>6.7820999999999998</v>
          </cell>
          <cell r="P1315">
            <v>6.7820857142857136</v>
          </cell>
          <cell r="Q1315">
            <v>0.14744695595759427</v>
          </cell>
          <cell r="R1315">
            <v>0.14744728588049633</v>
          </cell>
          <cell r="S1315">
            <v>29.851299999999998</v>
          </cell>
          <cell r="T1315">
            <v>30.018185714285718</v>
          </cell>
          <cell r="U1315">
            <v>3.3499378586527219E-2</v>
          </cell>
          <cell r="V1315">
            <v>3.3318998569262945E-2</v>
          </cell>
          <cell r="W1315">
            <v>1.205252770608775</v>
          </cell>
          <cell r="X1315">
            <v>1.2041039034666678</v>
          </cell>
          <cell r="Y1315">
            <v>0.82970147373724645</v>
          </cell>
          <cell r="Z1315">
            <v>0.83049583767024315</v>
          </cell>
          <cell r="AA1315">
            <v>0</v>
          </cell>
          <cell r="AB1315">
            <v>0</v>
          </cell>
          <cell r="AC1315" t="e">
            <v>#DIV/0!</v>
          </cell>
          <cell r="AD1315" t="e">
            <v>#DIV/0!</v>
          </cell>
          <cell r="AE1315">
            <v>1167.7407039999998</v>
          </cell>
          <cell r="AF1315">
            <v>1171.4618567142859</v>
          </cell>
          <cell r="AG1315">
            <v>8.5363428119187613E-4</v>
          </cell>
        </row>
        <row r="1316">
          <cell r="A1316">
            <v>40397</v>
          </cell>
          <cell r="B1316">
            <v>5770</v>
          </cell>
          <cell r="C1316">
            <v>0.75562943932295612</v>
          </cell>
          <cell r="D1316">
            <v>0.75863988274785554</v>
          </cell>
          <cell r="E1316">
            <v>1.3233999999999999</v>
          </cell>
          <cell r="F1316">
            <v>1.3181857142857145</v>
          </cell>
          <cell r="G1316">
            <v>0.62893081761006286</v>
          </cell>
          <cell r="H1316">
            <v>0.63004570234428159</v>
          </cell>
          <cell r="I1316">
            <v>1.59</v>
          </cell>
          <cell r="J1316">
            <v>1.5872285714285714</v>
          </cell>
          <cell r="K1316">
            <v>85.740573333333302</v>
          </cell>
          <cell r="L1316">
            <v>86.040969523809494</v>
          </cell>
          <cell r="M1316">
            <v>1.1663089726637398E-2</v>
          </cell>
          <cell r="N1316">
            <v>1.1622560400798652E-2</v>
          </cell>
          <cell r="O1316">
            <v>6.7786</v>
          </cell>
          <cell r="P1316">
            <v>6.7820857142857136</v>
          </cell>
          <cell r="Q1316">
            <v>0.14752308736317235</v>
          </cell>
          <cell r="R1316">
            <v>0.14744728588049633</v>
          </cell>
          <cell r="S1316">
            <v>29.815300000000001</v>
          </cell>
          <cell r="T1316">
            <v>30.018185714285718</v>
          </cell>
          <cell r="U1316">
            <v>3.3539826867413712E-2</v>
          </cell>
          <cell r="V1316">
            <v>3.3318998569262945E-2</v>
          </cell>
          <cell r="W1316">
            <v>1.2014508085235003</v>
          </cell>
          <cell r="X1316">
            <v>1.2041039034666678</v>
          </cell>
          <cell r="Y1316">
            <v>0.83232704402515711</v>
          </cell>
          <cell r="Z1316">
            <v>0.83049583767024315</v>
          </cell>
          <cell r="AA1316">
            <v>0</v>
          </cell>
          <cell r="AB1316">
            <v>0</v>
          </cell>
          <cell r="AC1316" t="e">
            <v>#DIV/0!</v>
          </cell>
          <cell r="AD1316" t="e">
            <v>#DIV/0!</v>
          </cell>
          <cell r="AE1316">
            <v>1163.3046860000002</v>
          </cell>
          <cell r="AF1316">
            <v>1171.4618567142859</v>
          </cell>
          <cell r="AG1316">
            <v>8.5363428119187613E-4</v>
          </cell>
        </row>
        <row r="1317">
          <cell r="A1317">
            <v>40398</v>
          </cell>
          <cell r="B1317">
            <v>5770</v>
          </cell>
          <cell r="C1317">
            <v>0.75278530563083412</v>
          </cell>
          <cell r="D1317">
            <v>0.75863988274785554</v>
          </cell>
          <cell r="E1317">
            <v>1.3284</v>
          </cell>
          <cell r="F1317">
            <v>1.3181857142857145</v>
          </cell>
          <cell r="G1317">
            <v>0.62656641604010022</v>
          </cell>
          <cell r="H1317">
            <v>0.63004570234428159</v>
          </cell>
          <cell r="I1317">
            <v>1.5960000000000001</v>
          </cell>
          <cell r="J1317">
            <v>1.5872285714285714</v>
          </cell>
          <cell r="K1317">
            <v>85.596613333333295</v>
          </cell>
          <cell r="L1317">
            <v>86.040969523809494</v>
          </cell>
          <cell r="M1317">
            <v>1.1682705203601519E-2</v>
          </cell>
          <cell r="N1317">
            <v>1.1622560400798652E-2</v>
          </cell>
          <cell r="O1317">
            <v>6.7782999999999998</v>
          </cell>
          <cell r="P1317">
            <v>6.7820857142857136</v>
          </cell>
          <cell r="Q1317">
            <v>0.14752961657052654</v>
          </cell>
          <cell r="R1317">
            <v>0.14744728588049633</v>
          </cell>
          <cell r="S1317">
            <v>29.7561</v>
          </cell>
          <cell r="T1317">
            <v>30.018185714285718</v>
          </cell>
          <cell r="U1317">
            <v>3.3606554622413555E-2</v>
          </cell>
          <cell r="V1317">
            <v>3.3318998569262945E-2</v>
          </cell>
          <cell r="W1317">
            <v>1.2014453477868112</v>
          </cell>
          <cell r="X1317">
            <v>1.2041039034666678</v>
          </cell>
          <cell r="Y1317">
            <v>0.83233082706766914</v>
          </cell>
          <cell r="Z1317">
            <v>0.83049583767024315</v>
          </cell>
          <cell r="AA1317">
            <v>0</v>
          </cell>
          <cell r="AB1317">
            <v>0</v>
          </cell>
          <cell r="AC1317" t="e">
            <v>#DIV/0!</v>
          </cell>
          <cell r="AD1317" t="e">
            <v>#DIV/0!</v>
          </cell>
          <cell r="AE1317">
            <v>1163.3588549999999</v>
          </cell>
          <cell r="AF1317">
            <v>1171.4618567142859</v>
          </cell>
          <cell r="AG1317">
            <v>8.5363428119187613E-4</v>
          </cell>
        </row>
        <row r="1318">
          <cell r="A1318">
            <v>40399</v>
          </cell>
          <cell r="B1318">
            <v>5771</v>
          </cell>
          <cell r="C1318">
            <v>0.75267198554869785</v>
          </cell>
          <cell r="D1318">
            <v>0.7686029722325477</v>
          </cell>
          <cell r="E1318">
            <v>1.3286</v>
          </cell>
          <cell r="F1318">
            <v>1.3013714285714286</v>
          </cell>
          <cell r="G1318">
            <v>0.62695924764890287</v>
          </cell>
          <cell r="H1318">
            <v>0.63508827218187225</v>
          </cell>
          <cell r="I1318">
            <v>1.595</v>
          </cell>
          <cell r="J1318">
            <v>1.5747142857142857</v>
          </cell>
          <cell r="K1318">
            <v>85.452653333333302</v>
          </cell>
          <cell r="L1318">
            <v>85.667635238095201</v>
          </cell>
          <cell r="M1318">
            <v>1.1702386771996474E-2</v>
          </cell>
          <cell r="N1318">
            <v>1.167321585181518E-2</v>
          </cell>
          <cell r="O1318">
            <v>6.7782999999999998</v>
          </cell>
          <cell r="P1318">
            <v>6.7892142857142854</v>
          </cell>
          <cell r="Q1318">
            <v>0.14752961657052654</v>
          </cell>
          <cell r="R1318">
            <v>0.14729285862660293</v>
          </cell>
          <cell r="S1318">
            <v>29.7561</v>
          </cell>
          <cell r="T1318">
            <v>30.237185714285712</v>
          </cell>
          <cell r="U1318">
            <v>3.3606554622413555E-2</v>
          </cell>
          <cell r="V1318">
            <v>3.3075444312062767E-2</v>
          </cell>
          <cell r="W1318">
            <v>1.2005118169501732</v>
          </cell>
          <cell r="X1318">
            <v>1.2101634492975073</v>
          </cell>
          <cell r="Y1318">
            <v>0.83297805642633227</v>
          </cell>
          <cell r="Z1318">
            <v>0.82637188665097827</v>
          </cell>
          <cell r="AA1318">
            <v>0</v>
          </cell>
          <cell r="AB1318">
            <v>0</v>
          </cell>
          <cell r="AC1318" t="e">
            <v>#DIV/0!</v>
          </cell>
          <cell r="AD1318" t="e">
            <v>#DIV/0!</v>
          </cell>
          <cell r="AE1318">
            <v>1163.4643169999999</v>
          </cell>
          <cell r="AF1318">
            <v>1176.5939040000001</v>
          </cell>
          <cell r="AG1318">
            <v>8.4991091369788357E-4</v>
          </cell>
        </row>
        <row r="1319">
          <cell r="A1319">
            <v>40400</v>
          </cell>
          <cell r="B1319">
            <v>5771</v>
          </cell>
          <cell r="C1319">
            <v>0.75437537718768866</v>
          </cell>
          <cell r="D1319">
            <v>0.7686029722325477</v>
          </cell>
          <cell r="E1319">
            <v>1.3255999999999999</v>
          </cell>
          <cell r="F1319">
            <v>1.3013714285714286</v>
          </cell>
          <cell r="G1319">
            <v>0.62695924764890287</v>
          </cell>
          <cell r="H1319">
            <v>0.63508827218187225</v>
          </cell>
          <cell r="I1319">
            <v>1.595</v>
          </cell>
          <cell r="J1319">
            <v>1.5747142857142857</v>
          </cell>
          <cell r="K1319">
            <v>85.308693333333295</v>
          </cell>
          <cell r="L1319">
            <v>85.667635238095201</v>
          </cell>
          <cell r="M1319">
            <v>1.1722134766413808E-2</v>
          </cell>
          <cell r="N1319">
            <v>1.167321585181518E-2</v>
          </cell>
          <cell r="O1319">
            <v>6.7755000000000001</v>
          </cell>
          <cell r="P1319">
            <v>6.7892142857142854</v>
          </cell>
          <cell r="Q1319">
            <v>0.14759058372075862</v>
          </cell>
          <cell r="R1319">
            <v>0.14729285862660293</v>
          </cell>
          <cell r="S1319">
            <v>29.8979</v>
          </cell>
          <cell r="T1319">
            <v>30.237185714285712</v>
          </cell>
          <cell r="U1319">
            <v>3.3447165185514702E-2</v>
          </cell>
          <cell r="V1319">
            <v>3.3075444312062767E-2</v>
          </cell>
          <cell r="W1319">
            <v>1.2032287266143633</v>
          </cell>
          <cell r="X1319">
            <v>1.2101634492975073</v>
          </cell>
          <cell r="Y1319">
            <v>0.83109717868338562</v>
          </cell>
          <cell r="Z1319">
            <v>0.82637188665097827</v>
          </cell>
          <cell r="AA1319">
            <v>0</v>
          </cell>
          <cell r="AB1319">
            <v>0</v>
          </cell>
          <cell r="AC1319" t="e">
            <v>#DIV/0!</v>
          </cell>
          <cell r="AD1319" t="e">
            <v>#DIV/0!</v>
          </cell>
          <cell r="AE1319">
            <v>1162.073355</v>
          </cell>
          <cell r="AF1319">
            <v>1176.5939040000001</v>
          </cell>
          <cell r="AG1319">
            <v>8.4991091369788357E-4</v>
          </cell>
        </row>
        <row r="1320">
          <cell r="A1320">
            <v>40401</v>
          </cell>
          <cell r="B1320">
            <v>5771</v>
          </cell>
          <cell r="C1320">
            <v>0.76062980147562187</v>
          </cell>
          <cell r="D1320">
            <v>0.7686029722325477</v>
          </cell>
          <cell r="E1320">
            <v>1.3147</v>
          </cell>
          <cell r="F1320">
            <v>1.3013714285714286</v>
          </cell>
          <cell r="G1320">
            <v>0.6333122229259025</v>
          </cell>
          <cell r="H1320">
            <v>0.63508827218187225</v>
          </cell>
          <cell r="I1320">
            <v>1.579</v>
          </cell>
          <cell r="J1320">
            <v>1.5747142857142857</v>
          </cell>
          <cell r="K1320">
            <v>85.809200000000004</v>
          </cell>
          <cell r="L1320">
            <v>85.667635238095201</v>
          </cell>
          <cell r="M1320">
            <v>1.1653762067470621E-2</v>
          </cell>
          <cell r="N1320">
            <v>1.167321585181518E-2</v>
          </cell>
          <cell r="O1320">
            <v>6.7830000000000004</v>
          </cell>
          <cell r="P1320">
            <v>6.7892142857142854</v>
          </cell>
          <cell r="Q1320">
            <v>0.14742739200943533</v>
          </cell>
          <cell r="R1320">
            <v>0.14729285862660293</v>
          </cell>
          <cell r="S1320">
            <v>30.041399999999999</v>
          </cell>
          <cell r="T1320">
            <v>30.237185714285712</v>
          </cell>
          <cell r="U1320">
            <v>3.328739672585166E-2</v>
          </cell>
          <cell r="V1320">
            <v>3.3075444312062767E-2</v>
          </cell>
          <cell r="W1320">
            <v>1.2010344565300068</v>
          </cell>
          <cell r="X1320">
            <v>1.2101634492975073</v>
          </cell>
          <cell r="Y1320">
            <v>0.83261557948068399</v>
          </cell>
          <cell r="Z1320">
            <v>0.82637188665097827</v>
          </cell>
          <cell r="AA1320">
            <v>0</v>
          </cell>
          <cell r="AB1320">
            <v>0</v>
          </cell>
          <cell r="AC1320" t="e">
            <v>#DIV/0!</v>
          </cell>
          <cell r="AD1320" t="e">
            <v>#DIV/0!</v>
          </cell>
          <cell r="AE1320">
            <v>1168.619232</v>
          </cell>
          <cell r="AF1320">
            <v>1176.5939040000001</v>
          </cell>
          <cell r="AG1320">
            <v>8.4991091369788357E-4</v>
          </cell>
        </row>
        <row r="1321">
          <cell r="A1321">
            <v>40402</v>
          </cell>
          <cell r="B1321">
            <v>5771</v>
          </cell>
          <cell r="C1321">
            <v>0.77029733477122164</v>
          </cell>
          <cell r="D1321">
            <v>0.7686029722325477</v>
          </cell>
          <cell r="E1321">
            <v>1.2982</v>
          </cell>
          <cell r="F1321">
            <v>1.3013714285714286</v>
          </cell>
          <cell r="G1321">
            <v>0.636213258684311</v>
          </cell>
          <cell r="H1321">
            <v>0.63508827218187225</v>
          </cell>
          <cell r="I1321">
            <v>1.5717999999999999</v>
          </cell>
          <cell r="J1321">
            <v>1.5747142857142857</v>
          </cell>
          <cell r="K1321">
            <v>85.205699999999993</v>
          </cell>
          <cell r="L1321">
            <v>85.667635238095201</v>
          </cell>
          <cell r="M1321">
            <v>1.173630402660855E-2</v>
          </cell>
          <cell r="N1321">
            <v>1.167321585181518E-2</v>
          </cell>
          <cell r="O1321">
            <v>6.7836999999999996</v>
          </cell>
          <cell r="P1321">
            <v>6.7892142857142854</v>
          </cell>
          <cell r="Q1321">
            <v>0.14741217919424504</v>
          </cell>
          <cell r="R1321">
            <v>0.14729285862660293</v>
          </cell>
          <cell r="S1321">
            <v>30.301100000000002</v>
          </cell>
          <cell r="T1321">
            <v>30.237185714285712</v>
          </cell>
          <cell r="U1321">
            <v>3.3002102233912298E-2</v>
          </cell>
          <cell r="V1321">
            <v>3.3075444312062767E-2</v>
          </cell>
          <cell r="W1321">
            <v>1.2107533507934061</v>
          </cell>
          <cell r="X1321">
            <v>1.2101634492975073</v>
          </cell>
          <cell r="Y1321">
            <v>0.82593205242397261</v>
          </cell>
          <cell r="Z1321">
            <v>0.82637188665097827</v>
          </cell>
          <cell r="AA1321">
            <v>0</v>
          </cell>
          <cell r="AB1321">
            <v>0</v>
          </cell>
          <cell r="AC1321" t="e">
            <v>#DIV/0!</v>
          </cell>
          <cell r="AD1321" t="e">
            <v>#DIV/0!</v>
          </cell>
          <cell r="AE1321">
            <v>1182.3097680000001</v>
          </cell>
          <cell r="AF1321">
            <v>1176.5939040000001</v>
          </cell>
          <cell r="AG1321">
            <v>8.4991091369788357E-4</v>
          </cell>
        </row>
        <row r="1322">
          <cell r="A1322">
            <v>40403</v>
          </cell>
          <cell r="B1322">
            <v>5771</v>
          </cell>
          <cell r="C1322">
            <v>0.77802847584221579</v>
          </cell>
          <cell r="D1322">
            <v>0.7686029722325477</v>
          </cell>
          <cell r="E1322">
            <v>1.2853000000000001</v>
          </cell>
          <cell r="F1322">
            <v>1.3013714285714286</v>
          </cell>
          <cell r="G1322">
            <v>0.64032784785810326</v>
          </cell>
          <cell r="H1322">
            <v>0.63508827218187225</v>
          </cell>
          <cell r="I1322">
            <v>1.5617000000000003</v>
          </cell>
          <cell r="J1322">
            <v>1.5747142857142857</v>
          </cell>
          <cell r="K1322">
            <v>85.630099999999999</v>
          </cell>
          <cell r="L1322">
            <v>85.667635238095201</v>
          </cell>
          <cell r="M1322">
            <v>1.167813654310809E-2</v>
          </cell>
          <cell r="N1322">
            <v>1.167321585181518E-2</v>
          </cell>
          <cell r="O1322">
            <v>6.7939999999999996</v>
          </cell>
          <cell r="P1322">
            <v>6.7892142857142854</v>
          </cell>
          <cell r="Q1322">
            <v>0.14718869590815425</v>
          </cell>
          <cell r="R1322">
            <v>0.14729285862660293</v>
          </cell>
          <cell r="S1322">
            <v>30.561800000000002</v>
          </cell>
          <cell r="T1322">
            <v>30.237185714285712</v>
          </cell>
          <cell r="U1322">
            <v>3.2720585829368688E-2</v>
          </cell>
          <cell r="V1322">
            <v>3.3075444312062767E-2</v>
          </cell>
          <cell r="W1322">
            <v>1.2150470707227885</v>
          </cell>
          <cell r="X1322">
            <v>1.2101634492975073</v>
          </cell>
          <cell r="Y1322">
            <v>0.82301338285202019</v>
          </cell>
          <cell r="Z1322">
            <v>0.82637188665097827</v>
          </cell>
          <cell r="AA1322">
            <v>0</v>
          </cell>
          <cell r="AB1322">
            <v>0</v>
          </cell>
          <cell r="AC1322" t="e">
            <v>#DIV/0!</v>
          </cell>
          <cell r="AD1322" t="e">
            <v>#DIV/0!</v>
          </cell>
          <cell r="AE1322">
            <v>1188.015684</v>
          </cell>
          <cell r="AF1322">
            <v>1176.5939040000001</v>
          </cell>
          <cell r="AG1322">
            <v>8.4991091369788357E-4</v>
          </cell>
        </row>
        <row r="1323">
          <cell r="A1323">
            <v>40404</v>
          </cell>
          <cell r="B1323">
            <v>5771</v>
          </cell>
          <cell r="C1323">
            <v>0.78045734800593136</v>
          </cell>
          <cell r="D1323">
            <v>0.7686029722325477</v>
          </cell>
          <cell r="E1323">
            <v>1.2813000000000001</v>
          </cell>
          <cell r="F1323">
            <v>1.3013714285714286</v>
          </cell>
          <cell r="G1323">
            <v>0.64065603177653918</v>
          </cell>
          <cell r="H1323">
            <v>0.63508827218187225</v>
          </cell>
          <cell r="I1323">
            <v>1.5609</v>
          </cell>
          <cell r="J1323">
            <v>1.5747142857142857</v>
          </cell>
          <cell r="K1323">
            <v>86.034099999999995</v>
          </cell>
          <cell r="L1323">
            <v>85.667635238095201</v>
          </cell>
          <cell r="M1323">
            <v>1.162329820385173E-2</v>
          </cell>
          <cell r="N1323">
            <v>1.167321585181518E-2</v>
          </cell>
          <cell r="O1323">
            <v>6.8049999999999997</v>
          </cell>
          <cell r="P1323">
            <v>6.7892142857142854</v>
          </cell>
          <cell r="Q1323">
            <v>0.14695077149155034</v>
          </cell>
          <cell r="R1323">
            <v>0.14729285862660293</v>
          </cell>
          <cell r="S1323">
            <v>30.550999999999998</v>
          </cell>
          <cell r="T1323">
            <v>30.237185714285712</v>
          </cell>
          <cell r="U1323">
            <v>3.273215279368924E-2</v>
          </cell>
          <cell r="V1323">
            <v>3.3075444312062767E-2</v>
          </cell>
          <cell r="W1323">
            <v>1.2182158745024583</v>
          </cell>
          <cell r="X1323">
            <v>1.2101634492975073</v>
          </cell>
          <cell r="Y1323">
            <v>0.82087257351527976</v>
          </cell>
          <cell r="Z1323">
            <v>0.82637188665097827</v>
          </cell>
          <cell r="AA1323">
            <v>0</v>
          </cell>
          <cell r="AB1323">
            <v>0</v>
          </cell>
          <cell r="AC1323" t="e">
            <v>#DIV/0!</v>
          </cell>
          <cell r="AD1323" t="e">
            <v>#DIV/0!</v>
          </cell>
          <cell r="AE1323">
            <v>1185.450384</v>
          </cell>
          <cell r="AF1323">
            <v>1176.5939040000001</v>
          </cell>
          <cell r="AG1323">
            <v>8.4991091369788357E-4</v>
          </cell>
        </row>
        <row r="1324">
          <cell r="A1324">
            <v>40405</v>
          </cell>
          <cell r="B1324">
            <v>5771</v>
          </cell>
          <cell r="C1324">
            <v>0.78376048279645738</v>
          </cell>
          <cell r="D1324">
            <v>0.7686029722325477</v>
          </cell>
          <cell r="E1324">
            <v>1.2759</v>
          </cell>
          <cell r="F1324">
            <v>1.3013714285714286</v>
          </cell>
          <cell r="G1324">
            <v>0.64119004873044372</v>
          </cell>
          <cell r="H1324">
            <v>0.63508827218187225</v>
          </cell>
          <cell r="I1324">
            <v>1.5595999999999999</v>
          </cell>
          <cell r="J1324">
            <v>1.5747142857142857</v>
          </cell>
          <cell r="K1324">
            <v>86.233000000000004</v>
          </cell>
          <cell r="L1324">
            <v>85.667635238095201</v>
          </cell>
          <cell r="M1324">
            <v>1.159648858325699E-2</v>
          </cell>
          <cell r="N1324">
            <v>1.167321585181518E-2</v>
          </cell>
          <cell r="O1324">
            <v>6.8049999999999997</v>
          </cell>
          <cell r="P1324">
            <v>6.7892142857142854</v>
          </cell>
          <cell r="Q1324">
            <v>0.14695077149155034</v>
          </cell>
          <cell r="R1324">
            <v>0.14729285862660293</v>
          </cell>
          <cell r="S1324">
            <v>30.550999999999998</v>
          </cell>
          <cell r="T1324">
            <v>30.237185714285712</v>
          </cell>
          <cell r="U1324">
            <v>3.273215279368924E-2</v>
          </cell>
          <cell r="V1324">
            <v>3.3075444312062767E-2</v>
          </cell>
          <cell r="W1324">
            <v>1.2223528489693549</v>
          </cell>
          <cell r="X1324">
            <v>1.2101634492975073</v>
          </cell>
          <cell r="Y1324">
            <v>0.81809438317517313</v>
          </cell>
          <cell r="Z1324">
            <v>0.82637188665097827</v>
          </cell>
          <cell r="AA1324">
            <v>0</v>
          </cell>
          <cell r="AB1324">
            <v>0</v>
          </cell>
          <cell r="AC1324" t="e">
            <v>#DIV/0!</v>
          </cell>
          <cell r="AD1324" t="e">
            <v>#DIV/0!</v>
          </cell>
          <cell r="AE1324">
            <v>1186.224588</v>
          </cell>
          <cell r="AF1324">
            <v>1176.5939040000001</v>
          </cell>
          <cell r="AG1324">
            <v>8.4991091369788357E-4</v>
          </cell>
        </row>
        <row r="1325">
          <cell r="A1325">
            <v>40406</v>
          </cell>
          <cell r="B1325">
            <v>5772</v>
          </cell>
          <cell r="C1325">
            <v>0.78369905956112851</v>
          </cell>
          <cell r="D1325">
            <v>0.78109253467538564</v>
          </cell>
          <cell r="E1325">
            <v>1.276</v>
          </cell>
          <cell r="F1325">
            <v>1.2802814285714283</v>
          </cell>
          <cell r="G1325">
            <v>0.64110783433773555</v>
          </cell>
          <cell r="H1325">
            <v>0.64147922293296544</v>
          </cell>
          <cell r="I1325">
            <v>1.5598000000000001</v>
          </cell>
          <cell r="J1325">
            <v>1.5589057142857143</v>
          </cell>
          <cell r="K1325">
            <v>86.229799999999997</v>
          </cell>
          <cell r="L1325">
            <v>85.587228571428582</v>
          </cell>
          <cell r="M1325">
            <v>1.1596918930578523E-2</v>
          </cell>
          <cell r="N1325">
            <v>1.1684099335448072E-2</v>
          </cell>
          <cell r="O1325">
            <v>6.806</v>
          </cell>
          <cell r="P1325">
            <v>6.8034000000000008</v>
          </cell>
          <cell r="Q1325">
            <v>0.14692918013517484</v>
          </cell>
          <cell r="R1325">
            <v>0.14698540575862881</v>
          </cell>
          <cell r="S1325">
            <v>30.558399999999999</v>
          </cell>
          <cell r="T1325">
            <v>30.522657142857145</v>
          </cell>
          <cell r="U1325">
            <v>3.2724226399287924E-2</v>
          </cell>
          <cell r="V1325">
            <v>3.2762723922490661E-2</v>
          </cell>
          <cell r="W1325">
            <v>1.2224137931034482</v>
          </cell>
          <cell r="X1325">
            <v>1.2176396614026983</v>
          </cell>
          <cell r="Y1325">
            <v>0.8180535966149507</v>
          </cell>
          <cell r="Z1325">
            <v>0.82126722155354437</v>
          </cell>
          <cell r="AA1325">
            <v>0</v>
          </cell>
          <cell r="AB1325">
            <v>0</v>
          </cell>
          <cell r="AC1325" t="e">
            <v>#DIV/0!</v>
          </cell>
          <cell r="AD1325" t="e">
            <v>#DIV/0!</v>
          </cell>
          <cell r="AE1325">
            <v>1186.3321799999999</v>
          </cell>
          <cell r="AF1325">
            <v>1181.8085428714282</v>
          </cell>
          <cell r="AG1325">
            <v>8.461607474678683E-4</v>
          </cell>
        </row>
        <row r="1326">
          <cell r="A1326">
            <v>40407</v>
          </cell>
          <cell r="B1326">
            <v>5772</v>
          </cell>
          <cell r="C1326">
            <v>0.78023204100899601</v>
          </cell>
          <cell r="D1326">
            <v>0.78109253467538564</v>
          </cell>
          <cell r="E1326">
            <v>1.2816700000000001</v>
          </cell>
          <cell r="F1326">
            <v>1.2802814285714283</v>
          </cell>
          <cell r="G1326">
            <v>0.63986076629725375</v>
          </cell>
          <cell r="H1326">
            <v>0.64147922293296544</v>
          </cell>
          <cell r="I1326">
            <v>1.56284</v>
          </cell>
          <cell r="J1326">
            <v>1.5589057142857143</v>
          </cell>
          <cell r="K1326">
            <v>85.53</v>
          </cell>
          <cell r="L1326">
            <v>85.587228571428582</v>
          </cell>
          <cell r="M1326">
            <v>1.16918040453642E-2</v>
          </cell>
          <cell r="N1326">
            <v>1.1684099335448072E-2</v>
          </cell>
          <cell r="O1326">
            <v>6.8141999999999996</v>
          </cell>
          <cell r="P1326">
            <v>6.8034000000000008</v>
          </cell>
          <cell r="Q1326">
            <v>0.14675237005077632</v>
          </cell>
          <cell r="R1326">
            <v>0.14698540575862881</v>
          </cell>
          <cell r="S1326">
            <v>30.531099999999999</v>
          </cell>
          <cell r="T1326">
            <v>30.522657142857145</v>
          </cell>
          <cell r="U1326">
            <v>3.2753487427573849E-2</v>
          </cell>
          <cell r="V1326">
            <v>3.2762723922490661E-2</v>
          </cell>
          <cell r="W1326">
            <v>1.2193778429704993</v>
          </cell>
          <cell r="X1326">
            <v>1.2176396614026983</v>
          </cell>
          <cell r="Y1326">
            <v>0.82009034834020123</v>
          </cell>
          <cell r="Z1326">
            <v>0.82126722155354437</v>
          </cell>
          <cell r="AA1326">
            <v>0</v>
          </cell>
          <cell r="AB1326">
            <v>0</v>
          </cell>
          <cell r="AC1326" t="e">
            <v>#DIV/0!</v>
          </cell>
          <cell r="AD1326" t="e">
            <v>#DIV/0!</v>
          </cell>
          <cell r="AE1326">
            <v>1188.0692690999999</v>
          </cell>
          <cell r="AF1326">
            <v>1181.8085428714282</v>
          </cell>
          <cell r="AG1326">
            <v>8.461607474678683E-4</v>
          </cell>
        </row>
        <row r="1327">
          <cell r="A1327">
            <v>40408</v>
          </cell>
          <cell r="B1327">
            <v>5772</v>
          </cell>
          <cell r="C1327">
            <v>0.77675935995028733</v>
          </cell>
          <cell r="D1327">
            <v>0.78109253467538564</v>
          </cell>
          <cell r="E1327">
            <v>1.2874000000000001</v>
          </cell>
          <cell r="F1327">
            <v>1.2802814285714283</v>
          </cell>
          <cell r="G1327">
            <v>0.64004096262160781</v>
          </cell>
          <cell r="H1327">
            <v>0.64147922293296544</v>
          </cell>
          <cell r="I1327">
            <v>1.5624</v>
          </cell>
          <cell r="J1327">
            <v>1.5589057142857143</v>
          </cell>
          <cell r="K1327">
            <v>85.429299999999998</v>
          </cell>
          <cell r="L1327">
            <v>85.587228571428582</v>
          </cell>
          <cell r="M1327">
            <v>1.1705585788482405E-2</v>
          </cell>
          <cell r="N1327">
            <v>1.1684099335448072E-2</v>
          </cell>
          <cell r="O1327">
            <v>6.8029000000000002</v>
          </cell>
          <cell r="P1327">
            <v>6.8034000000000008</v>
          </cell>
          <cell r="Q1327">
            <v>0.14699613400167574</v>
          </cell>
          <cell r="R1327">
            <v>0.14698540575862881</v>
          </cell>
          <cell r="S1327">
            <v>30.4407</v>
          </cell>
          <cell r="T1327">
            <v>30.522657142857145</v>
          </cell>
          <cell r="U1327">
            <v>3.2850755731635609E-2</v>
          </cell>
          <cell r="V1327">
            <v>3.2762723922490661E-2</v>
          </cell>
          <cell r="W1327">
            <v>1.213608823986329</v>
          </cell>
          <cell r="X1327">
            <v>1.2176396614026983</v>
          </cell>
          <cell r="Y1327">
            <v>0.82398873527905792</v>
          </cell>
          <cell r="Z1327">
            <v>0.82126722155354437</v>
          </cell>
          <cell r="AA1327">
            <v>0</v>
          </cell>
          <cell r="AB1327">
            <v>0</v>
          </cell>
          <cell r="AC1327" t="e">
            <v>#DIV/0!</v>
          </cell>
          <cell r="AD1327" t="e">
            <v>#DIV/0!</v>
          </cell>
          <cell r="AE1327">
            <v>1178.86806</v>
          </cell>
          <cell r="AF1327">
            <v>1181.8085428714282</v>
          </cell>
          <cell r="AG1327">
            <v>8.461607474678683E-4</v>
          </cell>
        </row>
        <row r="1328">
          <cell r="A1328">
            <v>40409</v>
          </cell>
          <cell r="B1328">
            <v>5772</v>
          </cell>
          <cell r="C1328">
            <v>0.77712154180913895</v>
          </cell>
          <cell r="D1328">
            <v>0.78109253467538564</v>
          </cell>
          <cell r="E1328">
            <v>1.2867999999999999</v>
          </cell>
          <cell r="F1328">
            <v>1.2802814285714283</v>
          </cell>
          <cell r="G1328">
            <v>0.64094346878605302</v>
          </cell>
          <cell r="H1328">
            <v>0.64147922293296544</v>
          </cell>
          <cell r="I1328">
            <v>1.5602</v>
          </cell>
          <cell r="J1328">
            <v>1.5589057142857143</v>
          </cell>
          <cell r="K1328">
            <v>85.387500000000003</v>
          </cell>
          <cell r="L1328">
            <v>85.587228571428582</v>
          </cell>
          <cell r="M1328">
            <v>1.1711316059142145E-2</v>
          </cell>
          <cell r="N1328">
            <v>1.1684099335448072E-2</v>
          </cell>
          <cell r="O1328">
            <v>6.8002000000000002</v>
          </cell>
          <cell r="P1328">
            <v>6.8034000000000008</v>
          </cell>
          <cell r="Q1328">
            <v>0.14705449839710596</v>
          </cell>
          <cell r="R1328">
            <v>0.14698540575862881</v>
          </cell>
          <cell r="S1328">
            <v>30.433800000000002</v>
          </cell>
          <cell r="T1328">
            <v>30.522657142857145</v>
          </cell>
          <cell r="U1328">
            <v>3.2858203707719705E-2</v>
          </cell>
          <cell r="V1328">
            <v>3.2762723922490661E-2</v>
          </cell>
          <cell r="W1328">
            <v>1.2124650295306187</v>
          </cell>
          <cell r="X1328">
            <v>1.2176396614026983</v>
          </cell>
          <cell r="Y1328">
            <v>0.82476605563389294</v>
          </cell>
          <cell r="Z1328">
            <v>0.82126722155354437</v>
          </cell>
          <cell r="AA1328">
            <v>0</v>
          </cell>
          <cell r="AB1328">
            <v>0</v>
          </cell>
          <cell r="AC1328" t="e">
            <v>#DIV/0!</v>
          </cell>
          <cell r="AD1328" t="e">
            <v>#DIV/0!</v>
          </cell>
          <cell r="AE1328">
            <v>1176.4668689999999</v>
          </cell>
          <cell r="AF1328">
            <v>1181.8085428714282</v>
          </cell>
          <cell r="AG1328">
            <v>8.461607474678683E-4</v>
          </cell>
        </row>
        <row r="1329">
          <cell r="A1329">
            <v>40410</v>
          </cell>
          <cell r="B1329">
            <v>5772</v>
          </cell>
          <cell r="C1329">
            <v>0.77948398160417809</v>
          </cell>
          <cell r="D1329">
            <v>0.78109253467538564</v>
          </cell>
          <cell r="E1329">
            <v>1.2828999999999999</v>
          </cell>
          <cell r="F1329">
            <v>1.2802814285714283</v>
          </cell>
          <cell r="G1329">
            <v>0.6408202499198975</v>
          </cell>
          <cell r="H1329">
            <v>0.64147922293296544</v>
          </cell>
          <cell r="I1329">
            <v>1.5605</v>
          </cell>
          <cell r="J1329">
            <v>1.5589057142857143</v>
          </cell>
          <cell r="K1329">
            <v>85.485399999999998</v>
          </cell>
          <cell r="L1329">
            <v>85.587228571428582</v>
          </cell>
          <cell r="M1329">
            <v>1.1697903969566733E-2</v>
          </cell>
          <cell r="N1329">
            <v>1.1684099335448072E-2</v>
          </cell>
          <cell r="O1329">
            <v>6.8000999999999996</v>
          </cell>
          <cell r="P1329">
            <v>6.8034000000000008</v>
          </cell>
          <cell r="Q1329">
            <v>0.14705666093145689</v>
          </cell>
          <cell r="R1329">
            <v>0.14698540575862881</v>
          </cell>
          <cell r="S1329">
            <v>30.468800000000002</v>
          </cell>
          <cell r="T1329">
            <v>30.522657142857145</v>
          </cell>
          <cell r="U1329">
            <v>3.2820458961298114E-2</v>
          </cell>
          <cell r="V1329">
            <v>3.2762723922490661E-2</v>
          </cell>
          <cell r="W1329">
            <v>1.2163847532933199</v>
          </cell>
          <cell r="X1329">
            <v>1.2176396614026983</v>
          </cell>
          <cell r="Y1329">
            <v>0.82210829862223644</v>
          </cell>
          <cell r="Z1329">
            <v>0.82126722155354437</v>
          </cell>
          <cell r="AA1329">
            <v>0</v>
          </cell>
          <cell r="AB1329">
            <v>0</v>
          </cell>
          <cell r="AC1329" t="e">
            <v>#DIV/0!</v>
          </cell>
          <cell r="AD1329" t="e">
            <v>#DIV/0!</v>
          </cell>
          <cell r="AE1329">
            <v>1175.6679839999999</v>
          </cell>
          <cell r="AF1329">
            <v>1181.8085428714282</v>
          </cell>
          <cell r="AG1329">
            <v>8.461607474678683E-4</v>
          </cell>
        </row>
        <row r="1330">
          <cell r="A1330">
            <v>40411</v>
          </cell>
          <cell r="B1330">
            <v>5772</v>
          </cell>
          <cell r="C1330">
            <v>0.78517587939698485</v>
          </cell>
          <cell r="D1330">
            <v>0.78109253467538564</v>
          </cell>
          <cell r="E1330">
            <v>1.2736000000000001</v>
          </cell>
          <cell r="F1330">
            <v>1.2802814285714283</v>
          </cell>
          <cell r="G1330">
            <v>0.64379063928410485</v>
          </cell>
          <cell r="H1330">
            <v>0.64147922293296544</v>
          </cell>
          <cell r="I1330">
            <v>1.5532999999999999</v>
          </cell>
          <cell r="J1330">
            <v>1.5589057142857143</v>
          </cell>
          <cell r="K1330">
            <v>85.524299999999997</v>
          </cell>
          <cell r="L1330">
            <v>85.587228571428582</v>
          </cell>
          <cell r="M1330">
            <v>1.1692583277501249E-2</v>
          </cell>
          <cell r="N1330">
            <v>1.1684099335448072E-2</v>
          </cell>
          <cell r="O1330">
            <v>6.8002000000000002</v>
          </cell>
          <cell r="P1330">
            <v>6.8034000000000008</v>
          </cell>
          <cell r="Q1330">
            <v>0.14705449839710596</v>
          </cell>
          <cell r="R1330">
            <v>0.14698540575862881</v>
          </cell>
          <cell r="S1330">
            <v>30.6129</v>
          </cell>
          <cell r="T1330">
            <v>30.522657142857145</v>
          </cell>
          <cell r="U1330">
            <v>3.2665967614959705E-2</v>
          </cell>
          <cell r="V1330">
            <v>3.2762723922490661E-2</v>
          </cell>
          <cell r="W1330">
            <v>1.2196136934673365</v>
          </cell>
          <cell r="X1330">
            <v>1.2176396614026983</v>
          </cell>
          <cell r="Y1330">
            <v>0.81993175819223596</v>
          </cell>
          <cell r="Z1330">
            <v>0.82126722155354437</v>
          </cell>
          <cell r="AA1330">
            <v>0</v>
          </cell>
          <cell r="AB1330">
            <v>0</v>
          </cell>
          <cell r="AC1330" t="e">
            <v>#DIV/0!</v>
          </cell>
          <cell r="AD1330" t="e">
            <v>#DIV/0!</v>
          </cell>
          <cell r="AE1330">
            <v>1183.6277190000001</v>
          </cell>
          <cell r="AF1330">
            <v>1181.8085428714282</v>
          </cell>
          <cell r="AG1330">
            <v>8.461607474678683E-4</v>
          </cell>
        </row>
        <row r="1331">
          <cell r="A1331">
            <v>40412</v>
          </cell>
          <cell r="B1331">
            <v>5772</v>
          </cell>
          <cell r="C1331">
            <v>0.78517587939698485</v>
          </cell>
          <cell r="D1331">
            <v>0.78109253467538564</v>
          </cell>
          <cell r="E1331">
            <v>1.2736000000000001</v>
          </cell>
          <cell r="F1331">
            <v>1.2802814285714283</v>
          </cell>
          <cell r="G1331">
            <v>0.64379063928410485</v>
          </cell>
          <cell r="H1331">
            <v>0.64147922293296544</v>
          </cell>
          <cell r="I1331">
            <v>1.5532999999999999</v>
          </cell>
          <cell r="J1331">
            <v>1.5589057142857143</v>
          </cell>
          <cell r="K1331">
            <v>85.524299999999997</v>
          </cell>
          <cell r="L1331">
            <v>85.587228571428582</v>
          </cell>
          <cell r="M1331">
            <v>1.1692583277501249E-2</v>
          </cell>
          <cell r="N1331">
            <v>1.1684099335448072E-2</v>
          </cell>
          <cell r="O1331">
            <v>6.8002000000000002</v>
          </cell>
          <cell r="P1331">
            <v>6.8034000000000008</v>
          </cell>
          <cell r="Q1331">
            <v>0.14705449839710596</v>
          </cell>
          <cell r="R1331">
            <v>0.14698540575862881</v>
          </cell>
          <cell r="S1331">
            <v>30.6129</v>
          </cell>
          <cell r="T1331">
            <v>30.522657142857145</v>
          </cell>
          <cell r="U1331">
            <v>3.2665967614959705E-2</v>
          </cell>
          <cell r="V1331">
            <v>3.2762723922490661E-2</v>
          </cell>
          <cell r="W1331">
            <v>1.2196136934673365</v>
          </cell>
          <cell r="X1331">
            <v>1.2176396614026983</v>
          </cell>
          <cell r="Y1331">
            <v>0.81993175819223596</v>
          </cell>
          <cell r="Z1331">
            <v>0.82126722155354437</v>
          </cell>
          <cell r="AA1331">
            <v>0</v>
          </cell>
          <cell r="AB1331">
            <v>0</v>
          </cell>
          <cell r="AC1331" t="e">
            <v>#DIV/0!</v>
          </cell>
          <cell r="AD1331" t="e">
            <v>#DIV/0!</v>
          </cell>
          <cell r="AE1331">
            <v>1183.6277190000001</v>
          </cell>
          <cell r="AF1331">
            <v>1181.8085428714282</v>
          </cell>
          <cell r="AG1331">
            <v>8.461607474678683E-4</v>
          </cell>
        </row>
        <row r="1332">
          <cell r="A1332">
            <v>40413</v>
          </cell>
          <cell r="B1332">
            <v>5773</v>
          </cell>
          <cell r="C1332">
            <v>0.78647267007471489</v>
          </cell>
          <cell r="D1332">
            <v>0.78726544797949494</v>
          </cell>
          <cell r="E1332">
            <v>1.2715000000000001</v>
          </cell>
          <cell r="F1332">
            <v>1.2702314285714285</v>
          </cell>
          <cell r="G1332">
            <v>0.64362489541095447</v>
          </cell>
          <cell r="H1332">
            <v>0.64496175882190265</v>
          </cell>
          <cell r="I1332">
            <v>1.5537000000000001</v>
          </cell>
          <cell r="J1332">
            <v>1.5504942857142854</v>
          </cell>
          <cell r="K1332">
            <v>85.660200000000003</v>
          </cell>
          <cell r="L1332">
            <v>84.950828571428573</v>
          </cell>
          <cell r="M1332">
            <v>1.167403298147798E-2</v>
          </cell>
          <cell r="N1332">
            <v>1.1771830501605778E-2</v>
          </cell>
          <cell r="O1332">
            <v>6.8007999999999997</v>
          </cell>
          <cell r="P1332">
            <v>6.8048485714285718</v>
          </cell>
          <cell r="Q1332">
            <v>0.1470415245265263</v>
          </cell>
          <cell r="R1332">
            <v>0.14695419490364345</v>
          </cell>
          <cell r="S1332">
            <v>31.375</v>
          </cell>
          <cell r="T1332">
            <v>30.846514285714282</v>
          </cell>
          <cell r="U1332">
            <v>3.1872509960159362E-2</v>
          </cell>
          <cell r="V1332">
            <v>3.2420458728637823E-2</v>
          </cell>
          <cell r="W1332">
            <v>1.2219425874950844</v>
          </cell>
          <cell r="X1332">
            <v>1.2206418520836999</v>
          </cell>
          <cell r="Y1332">
            <v>0.81836905451502873</v>
          </cell>
          <cell r="Z1332">
            <v>0.81924483206564513</v>
          </cell>
          <cell r="AA1332">
            <v>0</v>
          </cell>
          <cell r="AB1332">
            <v>0</v>
          </cell>
          <cell r="AC1332" t="e">
            <v>#DIV/0!</v>
          </cell>
          <cell r="AD1332" t="e">
            <v>#DIV/0!</v>
          </cell>
          <cell r="AE1332">
            <v>1199.2570440000002</v>
          </cell>
          <cell r="AF1332">
            <v>1194.5889099285716</v>
          </cell>
          <cell r="AG1332">
            <v>8.3710805590836543E-4</v>
          </cell>
        </row>
        <row r="1333">
          <cell r="A1333">
            <v>40414</v>
          </cell>
          <cell r="B1333">
            <v>5773</v>
          </cell>
          <cell r="C1333">
            <v>0.78794755421079177</v>
          </cell>
          <cell r="D1333">
            <v>0.78726544797949494</v>
          </cell>
          <cell r="E1333">
            <v>1.26912</v>
          </cell>
          <cell r="F1333">
            <v>1.2702314285714285</v>
          </cell>
          <cell r="G1333">
            <v>0.64326883491148623</v>
          </cell>
          <cell r="H1333">
            <v>0.64496175882190265</v>
          </cell>
          <cell r="I1333">
            <v>1.5545599999999999</v>
          </cell>
          <cell r="J1333">
            <v>1.5504942857142854</v>
          </cell>
          <cell r="K1333">
            <v>85.27</v>
          </cell>
          <cell r="L1333">
            <v>84.950828571428573</v>
          </cell>
          <cell r="M1333">
            <v>1.172745396974317E-2</v>
          </cell>
          <cell r="N1333">
            <v>1.1771830501605778E-2</v>
          </cell>
          <cell r="O1333">
            <v>6.7893400000000002</v>
          </cell>
          <cell r="P1333">
            <v>6.8048485714285718</v>
          </cell>
          <cell r="Q1333">
            <v>0.14728972182863134</v>
          </cell>
          <cell r="R1333">
            <v>0.14695419490364345</v>
          </cell>
          <cell r="S1333">
            <v>30.636900000000001</v>
          </cell>
          <cell r="T1333">
            <v>30.846514285714282</v>
          </cell>
          <cell r="U1333">
            <v>3.2640378106139983E-2</v>
          </cell>
          <cell r="V1333">
            <v>3.2420458728637823E-2</v>
          </cell>
          <cell r="W1333">
            <v>1.2249117498739284</v>
          </cell>
          <cell r="X1333">
            <v>1.2206418520836999</v>
          </cell>
          <cell r="Y1333">
            <v>0.81638534376286542</v>
          </cell>
          <cell r="Z1333">
            <v>0.81924483206564513</v>
          </cell>
          <cell r="AA1333">
            <v>0</v>
          </cell>
          <cell r="AB1333">
            <v>0</v>
          </cell>
          <cell r="AC1333" t="e">
            <v>#DIV/0!</v>
          </cell>
          <cell r="AD1333" t="e">
            <v>#DIV/0!</v>
          </cell>
          <cell r="AE1333">
            <v>1180.5726755000001</v>
          </cell>
          <cell r="AF1333">
            <v>1194.5889099285716</v>
          </cell>
          <cell r="AG1333">
            <v>8.3710805590836543E-4</v>
          </cell>
        </row>
        <row r="1334">
          <cell r="A1334">
            <v>40415</v>
          </cell>
          <cell r="B1334">
            <v>5773</v>
          </cell>
          <cell r="C1334">
            <v>0.79063883617963315</v>
          </cell>
          <cell r="D1334">
            <v>0.78726544797949494</v>
          </cell>
          <cell r="E1334">
            <v>1.2647999999999999</v>
          </cell>
          <cell r="F1334">
            <v>1.2702314285714285</v>
          </cell>
          <cell r="G1334">
            <v>0.6482141699617554</v>
          </cell>
          <cell r="H1334">
            <v>0.64496175882190265</v>
          </cell>
          <cell r="I1334">
            <v>1.5427</v>
          </cell>
          <cell r="J1334">
            <v>1.5504942857142854</v>
          </cell>
          <cell r="K1334">
            <v>84.3703</v>
          </cell>
          <cell r="L1334">
            <v>84.950828571428573</v>
          </cell>
          <cell r="M1334">
            <v>1.1852512080672938E-2</v>
          </cell>
          <cell r="N1334">
            <v>1.1771830501605778E-2</v>
          </cell>
          <cell r="O1334">
            <v>6.8079000000000001</v>
          </cell>
          <cell r="P1334">
            <v>6.8048485714285718</v>
          </cell>
          <cell r="Q1334">
            <v>0.14688817403310858</v>
          </cell>
          <cell r="R1334">
            <v>0.14695419490364345</v>
          </cell>
          <cell r="S1334">
            <v>30.822199999999999</v>
          </cell>
          <cell r="T1334">
            <v>30.846514285714282</v>
          </cell>
          <cell r="U1334">
            <v>3.2444147400250471E-2</v>
          </cell>
          <cell r="V1334">
            <v>3.2420458728637823E-2</v>
          </cell>
          <cell r="W1334">
            <v>1.2197185325743201</v>
          </cell>
          <cell r="X1334">
            <v>1.2206418520836999</v>
          </cell>
          <cell r="Y1334">
            <v>0.81986128216762821</v>
          </cell>
          <cell r="Z1334">
            <v>0.81924483206564513</v>
          </cell>
          <cell r="AA1334">
            <v>0</v>
          </cell>
          <cell r="AB1334">
            <v>0</v>
          </cell>
          <cell r="AC1334" t="e">
            <v>#DIV/0!</v>
          </cell>
          <cell r="AD1334" t="e">
            <v>#DIV/0!</v>
          </cell>
          <cell r="AE1334">
            <v>1196.116632</v>
          </cell>
          <cell r="AF1334">
            <v>1194.5889099285716</v>
          </cell>
          <cell r="AG1334">
            <v>8.3710805590836543E-4</v>
          </cell>
        </row>
        <row r="1335">
          <cell r="A1335">
            <v>40416</v>
          </cell>
          <cell r="B1335">
            <v>5773</v>
          </cell>
          <cell r="C1335">
            <v>0.79020150138285261</v>
          </cell>
          <cell r="D1335">
            <v>0.78726544797949494</v>
          </cell>
          <cell r="E1335">
            <v>1.2655000000000001</v>
          </cell>
          <cell r="F1335">
            <v>1.2702314285714285</v>
          </cell>
          <cell r="G1335">
            <v>0.64783622700181387</v>
          </cell>
          <cell r="H1335">
            <v>0.64496175882190265</v>
          </cell>
          <cell r="I1335">
            <v>1.5436000000000001</v>
          </cell>
          <cell r="J1335">
            <v>1.5504942857142854</v>
          </cell>
          <cell r="K1335">
            <v>84.519000000000005</v>
          </cell>
          <cell r="L1335">
            <v>84.950828571428573</v>
          </cell>
          <cell r="M1335">
            <v>1.1831659153563103E-2</v>
          </cell>
          <cell r="N1335">
            <v>1.1771830501605778E-2</v>
          </cell>
          <cell r="O1335">
            <v>6.8094999999999999</v>
          </cell>
          <cell r="P1335">
            <v>6.8048485714285718</v>
          </cell>
          <cell r="Q1335">
            <v>0.14685366032748368</v>
          </cell>
          <cell r="R1335">
            <v>0.14695419490364345</v>
          </cell>
          <cell r="S1335">
            <v>30.932300000000001</v>
          </cell>
          <cell r="T1335">
            <v>30.846514285714282</v>
          </cell>
          <cell r="U1335">
            <v>3.2328666151563254E-2</v>
          </cell>
          <cell r="V1335">
            <v>3.2420458728637823E-2</v>
          </cell>
          <cell r="W1335">
            <v>1.2197550375345714</v>
          </cell>
          <cell r="X1335">
            <v>1.2206418520836999</v>
          </cell>
          <cell r="Y1335">
            <v>0.81983674527079553</v>
          </cell>
          <cell r="Z1335">
            <v>0.81924483206564513</v>
          </cell>
          <cell r="AA1335">
            <v>0</v>
          </cell>
          <cell r="AB1335">
            <v>0</v>
          </cell>
          <cell r="AC1335" t="e">
            <v>#DIV/0!</v>
          </cell>
          <cell r="AD1335" t="e">
            <v>#DIV/0!</v>
          </cell>
          <cell r="AE1335">
            <v>1197.8591039999999</v>
          </cell>
          <cell r="AF1335">
            <v>1194.5889099285716</v>
          </cell>
          <cell r="AG1335">
            <v>8.3710805590836543E-4</v>
          </cell>
        </row>
        <row r="1336">
          <cell r="A1336">
            <v>40417</v>
          </cell>
          <cell r="B1336">
            <v>5773</v>
          </cell>
          <cell r="C1336">
            <v>0.78672016363779407</v>
          </cell>
          <cell r="D1336">
            <v>0.78726544797949494</v>
          </cell>
          <cell r="E1336">
            <v>1.2710999999999999</v>
          </cell>
          <cell r="F1336">
            <v>1.2702314285714285</v>
          </cell>
          <cell r="G1336">
            <v>0.64329366355741391</v>
          </cell>
          <cell r="H1336">
            <v>0.64496175882190265</v>
          </cell>
          <cell r="I1336">
            <v>1.5545000000000002</v>
          </cell>
          <cell r="J1336">
            <v>1.5504942857142854</v>
          </cell>
          <cell r="K1336">
            <v>84.613500000000002</v>
          </cell>
          <cell r="L1336">
            <v>84.950828571428573</v>
          </cell>
          <cell r="M1336">
            <v>1.1818445047185142E-2</v>
          </cell>
          <cell r="N1336">
            <v>1.1771830501605778E-2</v>
          </cell>
          <cell r="O1336">
            <v>6.8102</v>
          </cell>
          <cell r="P1336">
            <v>6.8048485714285718</v>
          </cell>
          <cell r="Q1336">
            <v>0.14683856568089043</v>
          </cell>
          <cell r="R1336">
            <v>0.14695419490364345</v>
          </cell>
          <cell r="S1336">
            <v>30.796500000000002</v>
          </cell>
          <cell r="T1336">
            <v>30.846514285714282</v>
          </cell>
          <cell r="U1336">
            <v>3.2471222379166463E-2</v>
          </cell>
          <cell r="V1336">
            <v>3.2420458728637823E-2</v>
          </cell>
          <cell r="W1336">
            <v>1.2229564943749511</v>
          </cell>
          <cell r="X1336">
            <v>1.2206418520836999</v>
          </cell>
          <cell r="Y1336">
            <v>0.81769057574782866</v>
          </cell>
          <cell r="Z1336">
            <v>0.81924483206564513</v>
          </cell>
          <cell r="AA1336">
            <v>0</v>
          </cell>
          <cell r="AB1336">
            <v>0</v>
          </cell>
          <cell r="AC1336" t="e">
            <v>#DIV/0!</v>
          </cell>
          <cell r="AD1336" t="e">
            <v>#DIV/0!</v>
          </cell>
          <cell r="AE1336">
            <v>1192.6099019999999</v>
          </cell>
          <cell r="AF1336">
            <v>1194.5889099285716</v>
          </cell>
          <cell r="AG1336">
            <v>8.3710805590836543E-4</v>
          </cell>
        </row>
        <row r="1337">
          <cell r="A1337">
            <v>40418</v>
          </cell>
          <cell r="B1337">
            <v>5773</v>
          </cell>
          <cell r="C1337">
            <v>0.78566939032055316</v>
          </cell>
          <cell r="D1337">
            <v>0.78726544797949494</v>
          </cell>
          <cell r="E1337">
            <v>1.2727999999999999</v>
          </cell>
          <cell r="F1337">
            <v>1.2702314285714285</v>
          </cell>
          <cell r="G1337">
            <v>0.64474532559638942</v>
          </cell>
          <cell r="H1337">
            <v>0.64496175882190265</v>
          </cell>
          <cell r="I1337">
            <v>1.5509999999999999</v>
          </cell>
          <cell r="J1337">
            <v>1.5504942857142854</v>
          </cell>
          <cell r="K1337">
            <v>84.939800000000005</v>
          </cell>
          <cell r="L1337">
            <v>84.950828571428573</v>
          </cell>
          <cell r="M1337">
            <v>1.1773043967610001E-2</v>
          </cell>
          <cell r="N1337">
            <v>1.1771830501605778E-2</v>
          </cell>
          <cell r="O1337">
            <v>6.8082000000000003</v>
          </cell>
          <cell r="P1337">
            <v>6.8048485714285718</v>
          </cell>
          <cell r="Q1337">
            <v>0.14688170147762991</v>
          </cell>
          <cell r="R1337">
            <v>0.14695419490364345</v>
          </cell>
          <cell r="S1337">
            <v>30.720700000000001</v>
          </cell>
          <cell r="T1337">
            <v>30.846514285714282</v>
          </cell>
          <cell r="U1337">
            <v>3.2551341603544191E-2</v>
          </cell>
          <cell r="V1337">
            <v>3.2420458728637823E-2</v>
          </cell>
          <cell r="W1337">
            <v>1.2185732243871779</v>
          </cell>
          <cell r="X1337">
            <v>1.2206418520836999</v>
          </cell>
          <cell r="Y1337">
            <v>0.82063185041908449</v>
          </cell>
          <cell r="Z1337">
            <v>0.81924483206564513</v>
          </cell>
          <cell r="AA1337">
            <v>0</v>
          </cell>
          <cell r="AB1337">
            <v>0</v>
          </cell>
          <cell r="AC1337" t="e">
            <v>#DIV/0!</v>
          </cell>
          <cell r="AD1337" t="e">
            <v>#DIV/0!</v>
          </cell>
          <cell r="AE1337">
            <v>1197.4727620000001</v>
          </cell>
          <cell r="AF1337">
            <v>1194.5889099285716</v>
          </cell>
          <cell r="AG1337">
            <v>8.3710805590836543E-4</v>
          </cell>
        </row>
        <row r="1338">
          <cell r="A1338">
            <v>40419</v>
          </cell>
          <cell r="B1338">
            <v>5773</v>
          </cell>
          <cell r="C1338">
            <v>0.78320802005012535</v>
          </cell>
          <cell r="D1338">
            <v>0.78726544797949494</v>
          </cell>
          <cell r="E1338">
            <v>1.2767999999999999</v>
          </cell>
          <cell r="F1338">
            <v>1.2702314285714285</v>
          </cell>
          <cell r="G1338">
            <v>0.64374919531350594</v>
          </cell>
          <cell r="H1338">
            <v>0.64496175882190265</v>
          </cell>
          <cell r="I1338">
            <v>1.5533999999999999</v>
          </cell>
          <cell r="J1338">
            <v>1.5504942857142854</v>
          </cell>
          <cell r="K1338">
            <v>85.283000000000001</v>
          </cell>
          <cell r="L1338">
            <v>84.950828571428573</v>
          </cell>
          <cell r="M1338">
            <v>1.1725666310988122E-2</v>
          </cell>
          <cell r="N1338">
            <v>1.1771830501605778E-2</v>
          </cell>
          <cell r="O1338">
            <v>6.8079999999999998</v>
          </cell>
          <cell r="P1338">
            <v>6.8048485714285718</v>
          </cell>
          <cell r="Q1338">
            <v>0.14688601645123384</v>
          </cell>
          <cell r="R1338">
            <v>0.14695419490364345</v>
          </cell>
          <cell r="S1338">
            <v>30.641999999999999</v>
          </cell>
          <cell r="T1338">
            <v>30.846514285714282</v>
          </cell>
          <cell r="U1338">
            <v>3.2634945499641015E-2</v>
          </cell>
          <cell r="V1338">
            <v>3.2420458728637823E-2</v>
          </cell>
          <cell r="W1338">
            <v>1.2166353383458646</v>
          </cell>
          <cell r="X1338">
            <v>1.2206418520836999</v>
          </cell>
          <cell r="Y1338">
            <v>0.82193897257628434</v>
          </cell>
          <cell r="Z1338">
            <v>0.81924483206564513</v>
          </cell>
          <cell r="AA1338">
            <v>0</v>
          </cell>
          <cell r="AB1338">
            <v>0</v>
          </cell>
          <cell r="AC1338" t="e">
            <v>#DIV/0!</v>
          </cell>
          <cell r="AD1338" t="e">
            <v>#DIV/0!</v>
          </cell>
          <cell r="AE1338">
            <v>1198.23425</v>
          </cell>
          <cell r="AF1338">
            <v>1194.5889099285716</v>
          </cell>
          <cell r="AG1338">
            <v>8.3710805590836543E-4</v>
          </cell>
        </row>
        <row r="1339">
          <cell r="A1339">
            <v>40420</v>
          </cell>
          <cell r="B1339">
            <v>5774</v>
          </cell>
          <cell r="C1339">
            <v>0.78320802005012535</v>
          </cell>
          <cell r="D1339">
            <v>0.78211275863475449</v>
          </cell>
          <cell r="E1339">
            <v>1.2767999999999999</v>
          </cell>
          <cell r="F1339">
            <v>1.2786285714285714</v>
          </cell>
          <cell r="G1339">
            <v>0.64374919531350594</v>
          </cell>
          <cell r="H1339">
            <v>0.64723822172550871</v>
          </cell>
          <cell r="I1339">
            <v>1.5533999999999999</v>
          </cell>
          <cell r="J1339">
            <v>1.5450428571428572</v>
          </cell>
          <cell r="K1339">
            <v>85.293700000000001</v>
          </cell>
          <cell r="L1339">
            <v>84.531199999999998</v>
          </cell>
          <cell r="M1339">
            <v>1.1724195339163385E-2</v>
          </cell>
          <cell r="N1339">
            <v>1.1830173701529176E-2</v>
          </cell>
          <cell r="O1339">
            <v>6.8079999999999998</v>
          </cell>
          <cell r="P1339">
            <v>6.8147571428571423</v>
          </cell>
          <cell r="Q1339">
            <v>0.14688601645123384</v>
          </cell>
          <cell r="R1339">
            <v>0.14674042058774525</v>
          </cell>
          <cell r="S1339">
            <v>31.338999999999999</v>
          </cell>
          <cell r="T1339">
            <v>30.804485714285711</v>
          </cell>
          <cell r="U1339">
            <v>3.1909122818213731E-2</v>
          </cell>
          <cell r="V1339">
            <v>3.2464535952810993E-2</v>
          </cell>
          <cell r="W1339">
            <v>1.2166353383458646</v>
          </cell>
          <cell r="X1339">
            <v>1.2083999867761885</v>
          </cell>
          <cell r="Y1339">
            <v>0.82193897257628434</v>
          </cell>
          <cell r="Z1339">
            <v>0.82757880904649483</v>
          </cell>
          <cell r="AA1339">
            <v>0</v>
          </cell>
          <cell r="AB1339">
            <v>0</v>
          </cell>
          <cell r="AC1339" t="e">
            <v>#DIV/0!</v>
          </cell>
          <cell r="AD1339" t="e">
            <v>#DIV/0!</v>
          </cell>
          <cell r="AE1339">
            <v>1197.6307240000001</v>
          </cell>
          <cell r="AF1339">
            <v>1188.0780801428573</v>
          </cell>
          <cell r="AG1339">
            <v>8.4169552213248281E-4</v>
          </cell>
        </row>
        <row r="1340">
          <cell r="A1340">
            <v>40421</v>
          </cell>
          <cell r="B1340">
            <v>5774</v>
          </cell>
          <cell r="C1340">
            <v>0.78721561835786824</v>
          </cell>
          <cell r="D1340">
            <v>0.78211275863475449</v>
          </cell>
          <cell r="E1340">
            <v>1.2703</v>
          </cell>
          <cell r="F1340">
            <v>1.2786285714285714</v>
          </cell>
          <cell r="G1340">
            <v>0.64457908985432522</v>
          </cell>
          <cell r="H1340">
            <v>0.64723822172550871</v>
          </cell>
          <cell r="I1340">
            <v>1.5513999999999999</v>
          </cell>
          <cell r="J1340">
            <v>1.5450428571428572</v>
          </cell>
          <cell r="K1340">
            <v>84.845799999999997</v>
          </cell>
          <cell r="L1340">
            <v>84.531199999999998</v>
          </cell>
          <cell r="M1340">
            <v>1.1786087231188815E-2</v>
          </cell>
          <cell r="N1340">
            <v>1.1830173701529176E-2</v>
          </cell>
          <cell r="O1340">
            <v>6.8129999999999997</v>
          </cell>
          <cell r="P1340">
            <v>6.8147571428571423</v>
          </cell>
          <cell r="Q1340">
            <v>0.14677821811243211</v>
          </cell>
          <cell r="R1340">
            <v>0.14674042058774525</v>
          </cell>
          <cell r="S1340">
            <v>30.703499999999998</v>
          </cell>
          <cell r="T1340">
            <v>30.804485714285711</v>
          </cell>
          <cell r="U1340">
            <v>3.2569576758350025E-2</v>
          </cell>
          <cell r="V1340">
            <v>3.2464535952810993E-2</v>
          </cell>
          <cell r="W1340">
            <v>1.2212863103203966</v>
          </cell>
          <cell r="X1340">
            <v>1.2083999867761885</v>
          </cell>
          <cell r="Y1340">
            <v>0.81880881784194937</v>
          </cell>
          <cell r="Z1340">
            <v>0.82757880904649483</v>
          </cell>
          <cell r="AA1340">
            <v>0</v>
          </cell>
          <cell r="AB1340">
            <v>0</v>
          </cell>
          <cell r="AC1340" t="e">
            <v>#DIV/0!</v>
          </cell>
          <cell r="AD1340" t="e">
            <v>#DIV/0!</v>
          </cell>
          <cell r="AE1340">
            <v>1194.989736</v>
          </cell>
          <cell r="AF1340">
            <v>1188.0780801428573</v>
          </cell>
          <cell r="AG1340">
            <v>8.4169552213248281E-4</v>
          </cell>
        </row>
        <row r="1341">
          <cell r="A1341">
            <v>40422</v>
          </cell>
          <cell r="B1341">
            <v>5774</v>
          </cell>
          <cell r="C1341">
            <v>0.78845698967121347</v>
          </cell>
          <cell r="D1341">
            <v>0.78211275863475449</v>
          </cell>
          <cell r="E1341">
            <v>1.2683</v>
          </cell>
          <cell r="F1341">
            <v>1.2786285714285714</v>
          </cell>
          <cell r="G1341">
            <v>0.6496881496881497</v>
          </cell>
          <cell r="H1341">
            <v>0.64723822172550871</v>
          </cell>
          <cell r="I1341">
            <v>1.5391999999999999</v>
          </cell>
          <cell r="J1341">
            <v>1.5450428571428572</v>
          </cell>
          <cell r="K1341">
            <v>84.251900000000006</v>
          </cell>
          <cell r="L1341">
            <v>84.531199999999998</v>
          </cell>
          <cell r="M1341">
            <v>1.1869168529137027E-2</v>
          </cell>
          <cell r="N1341">
            <v>1.1830173701529176E-2</v>
          </cell>
          <cell r="O1341">
            <v>6.8188000000000004</v>
          </cell>
          <cell r="P1341">
            <v>6.8147571428571423</v>
          </cell>
          <cell r="Q1341">
            <v>0.14665337009444476</v>
          </cell>
          <cell r="R1341">
            <v>0.14674042058774525</v>
          </cell>
          <cell r="S1341">
            <v>30.8142</v>
          </cell>
          <cell r="T1341">
            <v>30.804485714285711</v>
          </cell>
          <cell r="U1341">
            <v>3.2452570568114701E-2</v>
          </cell>
          <cell r="V1341">
            <v>3.2464535952810993E-2</v>
          </cell>
          <cell r="W1341">
            <v>1.2135929985019316</v>
          </cell>
          <cell r="X1341">
            <v>1.2083999867761885</v>
          </cell>
          <cell r="Y1341">
            <v>0.82399948024948033</v>
          </cell>
          <cell r="Z1341">
            <v>0.82757880904649483</v>
          </cell>
          <cell r="AA1341">
            <v>0</v>
          </cell>
          <cell r="AB1341">
            <v>0</v>
          </cell>
          <cell r="AC1341" t="e">
            <v>#DIV/0!</v>
          </cell>
          <cell r="AD1341" t="e">
            <v>#DIV/0!</v>
          </cell>
          <cell r="AE1341">
            <v>1200.6908159999998</v>
          </cell>
          <cell r="AF1341">
            <v>1188.0780801428573</v>
          </cell>
          <cell r="AG1341">
            <v>8.4169552213248281E-4</v>
          </cell>
        </row>
        <row r="1342">
          <cell r="A1342">
            <v>40423</v>
          </cell>
          <cell r="B1342">
            <v>5774</v>
          </cell>
          <cell r="C1342">
            <v>0.78241139190986619</v>
          </cell>
          <cell r="D1342">
            <v>0.78211275863475449</v>
          </cell>
          <cell r="E1342">
            <v>1.2781</v>
          </cell>
          <cell r="F1342">
            <v>1.2786285714285714</v>
          </cell>
          <cell r="G1342">
            <v>0.64834024896265563</v>
          </cell>
          <cell r="H1342">
            <v>0.64723822172550871</v>
          </cell>
          <cell r="I1342">
            <v>1.5424</v>
          </cell>
          <cell r="J1342">
            <v>1.5450428571428572</v>
          </cell>
          <cell r="K1342">
            <v>84.304900000000004</v>
          </cell>
          <cell r="L1342">
            <v>84.531199999999998</v>
          </cell>
          <cell r="M1342">
            <v>1.186170673353506E-2</v>
          </cell>
          <cell r="N1342">
            <v>1.1830173701529176E-2</v>
          </cell>
          <cell r="O1342">
            <v>6.8205</v>
          </cell>
          <cell r="P1342">
            <v>6.8147571428571423</v>
          </cell>
          <cell r="Q1342">
            <v>0.14661681694890405</v>
          </cell>
          <cell r="R1342">
            <v>0.14674042058774525</v>
          </cell>
          <cell r="S1342">
            <v>30.7639</v>
          </cell>
          <cell r="T1342">
            <v>30.804485714285711</v>
          </cell>
          <cell r="U1342">
            <v>3.2505631600674816E-2</v>
          </cell>
          <cell r="V1342">
            <v>3.2464535952810993E-2</v>
          </cell>
          <cell r="W1342">
            <v>1.2067913308817777</v>
          </cell>
          <cell r="X1342">
            <v>1.2083999867761885</v>
          </cell>
          <cell r="Y1342">
            <v>0.82864367219917012</v>
          </cell>
          <cell r="Z1342">
            <v>0.82757880904649483</v>
          </cell>
          <cell r="AA1342">
            <v>0</v>
          </cell>
          <cell r="AB1342">
            <v>0</v>
          </cell>
          <cell r="AC1342" t="e">
            <v>#DIV/0!</v>
          </cell>
          <cell r="AD1342" t="e">
            <v>#DIV/0!</v>
          </cell>
          <cell r="AE1342">
            <v>1188.346796</v>
          </cell>
          <cell r="AF1342">
            <v>1188.0780801428573</v>
          </cell>
          <cell r="AG1342">
            <v>8.4169552213248281E-4</v>
          </cell>
        </row>
        <row r="1343">
          <cell r="A1343">
            <v>40424</v>
          </cell>
          <cell r="B1343">
            <v>5774</v>
          </cell>
          <cell r="C1343">
            <v>0.78033554428404206</v>
          </cell>
          <cell r="D1343">
            <v>0.78211275863475449</v>
          </cell>
          <cell r="E1343">
            <v>1.2815000000000001</v>
          </cell>
          <cell r="F1343">
            <v>1.2786285714285714</v>
          </cell>
          <cell r="G1343">
            <v>0.64935064935064934</v>
          </cell>
          <cell r="H1343">
            <v>0.64723822172550871</v>
          </cell>
          <cell r="I1343">
            <v>1.54</v>
          </cell>
          <cell r="J1343">
            <v>1.5450428571428572</v>
          </cell>
          <cell r="K1343">
            <v>84.222800000000007</v>
          </cell>
          <cell r="L1343">
            <v>84.531199999999998</v>
          </cell>
          <cell r="M1343">
            <v>1.1873269470974605E-2</v>
          </cell>
          <cell r="N1343">
            <v>1.1830173701529176E-2</v>
          </cell>
          <cell r="O1343">
            <v>6.8167</v>
          </cell>
          <cell r="P1343">
            <v>6.8147571428571423</v>
          </cell>
          <cell r="Q1343">
            <v>0.14669854915134889</v>
          </cell>
          <cell r="R1343">
            <v>0.14674042058774525</v>
          </cell>
          <cell r="S1343">
            <v>30.726700000000001</v>
          </cell>
          <cell r="T1343">
            <v>30.804485714285711</v>
          </cell>
          <cell r="U1343">
            <v>3.2544985305939134E-2</v>
          </cell>
          <cell r="V1343">
            <v>3.2464535952810993E-2</v>
          </cell>
          <cell r="W1343">
            <v>1.2017167381974247</v>
          </cell>
          <cell r="X1343">
            <v>1.2083999867761885</v>
          </cell>
          <cell r="Y1343">
            <v>0.8321428571428573</v>
          </cell>
          <cell r="Z1343">
            <v>0.82757880904649483</v>
          </cell>
          <cell r="AA1343">
            <v>0</v>
          </cell>
          <cell r="AB1343">
            <v>0</v>
          </cell>
          <cell r="AC1343" t="e">
            <v>#DIV/0!</v>
          </cell>
          <cell r="AD1343" t="e">
            <v>#DIV/0!</v>
          </cell>
          <cell r="AE1343">
            <v>1182.7072599999999</v>
          </cell>
          <cell r="AF1343">
            <v>1188.0780801428573</v>
          </cell>
          <cell r="AG1343">
            <v>8.4169552213248281E-4</v>
          </cell>
        </row>
        <row r="1344">
          <cell r="A1344">
            <v>40425</v>
          </cell>
          <cell r="B1344">
            <v>5774</v>
          </cell>
          <cell r="C1344">
            <v>0.77796794772055389</v>
          </cell>
          <cell r="D1344">
            <v>0.78211275863475449</v>
          </cell>
          <cell r="E1344">
            <v>1.2854000000000001</v>
          </cell>
          <cell r="F1344">
            <v>1.2786285714285714</v>
          </cell>
          <cell r="G1344">
            <v>0.64800414722654232</v>
          </cell>
          <cell r="H1344">
            <v>0.64723822172550871</v>
          </cell>
          <cell r="I1344">
            <v>1.5431999999999999</v>
          </cell>
          <cell r="J1344">
            <v>1.5450428571428572</v>
          </cell>
          <cell r="K1344">
            <v>84.448300000000003</v>
          </cell>
          <cell r="L1344">
            <v>84.531199999999998</v>
          </cell>
          <cell r="M1344">
            <v>1.1841564602247766E-2</v>
          </cell>
          <cell r="N1344">
            <v>1.1830173701529176E-2</v>
          </cell>
          <cell r="O1344">
            <v>6.8129999999999997</v>
          </cell>
          <cell r="P1344">
            <v>6.8147571428571423</v>
          </cell>
          <cell r="Q1344">
            <v>0.14677821811243211</v>
          </cell>
          <cell r="R1344">
            <v>0.14674042058774525</v>
          </cell>
          <cell r="S1344">
            <v>30.675999999999998</v>
          </cell>
          <cell r="T1344">
            <v>30.804485714285711</v>
          </cell>
          <cell r="U1344">
            <v>3.2598774286086846E-2</v>
          </cell>
          <cell r="V1344">
            <v>3.2464535952810993E-2</v>
          </cell>
          <cell r="W1344">
            <v>1.2005601369223586</v>
          </cell>
          <cell r="X1344">
            <v>1.2083999867761885</v>
          </cell>
          <cell r="Y1344">
            <v>0.83294453084499753</v>
          </cell>
          <cell r="Z1344">
            <v>0.82757880904649483</v>
          </cell>
          <cell r="AA1344">
            <v>0</v>
          </cell>
          <cell r="AB1344">
            <v>0</v>
          </cell>
          <cell r="AC1344" t="e">
            <v>#DIV/0!</v>
          </cell>
          <cell r="AD1344" t="e">
            <v>#DIV/0!</v>
          </cell>
          <cell r="AE1344">
            <v>1176.541667</v>
          </cell>
          <cell r="AF1344">
            <v>1188.0780801428573</v>
          </cell>
          <cell r="AG1344">
            <v>8.4169552213248281E-4</v>
          </cell>
        </row>
        <row r="1345">
          <cell r="A1345">
            <v>40426</v>
          </cell>
          <cell r="B1345">
            <v>5774</v>
          </cell>
          <cell r="C1345">
            <v>0.77519379844961234</v>
          </cell>
          <cell r="D1345">
            <v>0.78211275863475449</v>
          </cell>
          <cell r="E1345">
            <v>1.29</v>
          </cell>
          <cell r="F1345">
            <v>1.2786285714285714</v>
          </cell>
          <cell r="G1345">
            <v>0.64695607168273273</v>
          </cell>
          <cell r="H1345">
            <v>0.64723822172550871</v>
          </cell>
          <cell r="I1345">
            <v>1.5457000000000001</v>
          </cell>
          <cell r="J1345">
            <v>1.5450428571428572</v>
          </cell>
          <cell r="K1345">
            <v>84.350999999999999</v>
          </cell>
          <cell r="L1345">
            <v>84.531199999999998</v>
          </cell>
          <cell r="M1345">
            <v>1.1855224004457564E-2</v>
          </cell>
          <cell r="N1345">
            <v>1.1830173701529176E-2</v>
          </cell>
          <cell r="O1345">
            <v>6.8132999999999999</v>
          </cell>
          <cell r="P1345">
            <v>6.8147571428571423</v>
          </cell>
          <cell r="Q1345">
            <v>0.14677175524342095</v>
          </cell>
          <cell r="R1345">
            <v>0.14674042058774525</v>
          </cell>
          <cell r="S1345">
            <v>30.6081</v>
          </cell>
          <cell r="T1345">
            <v>30.804485714285711</v>
          </cell>
          <cell r="U1345">
            <v>3.2671090332297661E-2</v>
          </cell>
          <cell r="V1345">
            <v>3.2464535952810993E-2</v>
          </cell>
          <cell r="W1345">
            <v>1.198217054263566</v>
          </cell>
          <cell r="X1345">
            <v>1.2083999867761885</v>
          </cell>
          <cell r="Y1345">
            <v>0.83457333247072518</v>
          </cell>
          <cell r="Z1345">
            <v>0.82757880904649483</v>
          </cell>
          <cell r="AA1345">
            <v>0</v>
          </cell>
          <cell r="AB1345">
            <v>0</v>
          </cell>
          <cell r="AC1345" t="e">
            <v>#DIV/0!</v>
          </cell>
          <cell r="AD1345" t="e">
            <v>#DIV/0!</v>
          </cell>
          <cell r="AE1345">
            <v>1175.6395620000001</v>
          </cell>
          <cell r="AF1345">
            <v>1188.0780801428573</v>
          </cell>
          <cell r="AG1345">
            <v>8.4169552213248281E-4</v>
          </cell>
        </row>
        <row r="1346">
          <cell r="A1346">
            <v>40427</v>
          </cell>
          <cell r="B1346">
            <v>5775</v>
          </cell>
          <cell r="C1346">
            <v>0.77519379844961234</v>
          </cell>
          <cell r="D1346">
            <v>0.78340583197264557</v>
          </cell>
          <cell r="E1346">
            <v>1.29</v>
          </cell>
          <cell r="F1346">
            <v>1.2765285714285715</v>
          </cell>
          <cell r="G1346">
            <v>0.64699792960662528</v>
          </cell>
          <cell r="H1346">
            <v>0.64889206172822589</v>
          </cell>
          <cell r="I1346">
            <v>1.5455999999999999</v>
          </cell>
          <cell r="J1346">
            <v>1.5410971428571425</v>
          </cell>
          <cell r="K1346">
            <v>84.3386</v>
          </cell>
          <cell r="L1346">
            <v>83.996614285714287</v>
          </cell>
          <cell r="M1346">
            <v>1.1856967035260249E-2</v>
          </cell>
          <cell r="N1346">
            <v>1.190535924808468E-2</v>
          </cell>
          <cell r="O1346">
            <v>6.8034999999999997</v>
          </cell>
          <cell r="P1346">
            <v>6.7916857142857143</v>
          </cell>
          <cell r="Q1346">
            <v>0.14698317042698611</v>
          </cell>
          <cell r="R1346">
            <v>0.1472392702942687</v>
          </cell>
          <cell r="S1346">
            <v>30.608499999999999</v>
          </cell>
          <cell r="T1346">
            <v>30.811728571428571</v>
          </cell>
          <cell r="U1346">
            <v>3.2670663377819889E-2</v>
          </cell>
          <cell r="V1346">
            <v>3.2455876474350907E-2</v>
          </cell>
          <cell r="W1346">
            <v>1.1981395348837207</v>
          </cell>
          <cell r="X1346">
            <v>1.2072983364250651</v>
          </cell>
          <cell r="Y1346">
            <v>0.83462732919254679</v>
          </cell>
          <cell r="Z1346">
            <v>0.82832500266674569</v>
          </cell>
          <cell r="AA1346">
            <v>0</v>
          </cell>
          <cell r="AB1346">
            <v>0</v>
          </cell>
          <cell r="AC1346" t="e">
            <v>#DIV/0!</v>
          </cell>
          <cell r="AD1346" t="e">
            <v>#DIV/0!</v>
          </cell>
          <cell r="AE1346">
            <v>1174.9180680000002</v>
          </cell>
          <cell r="AF1346">
            <v>1172.8234582</v>
          </cell>
          <cell r="AG1346">
            <v>8.5264324567207908E-4</v>
          </cell>
        </row>
        <row r="1347">
          <cell r="A1347">
            <v>40428</v>
          </cell>
          <cell r="B1347">
            <v>5775</v>
          </cell>
          <cell r="C1347">
            <v>0.77639751552795033</v>
          </cell>
          <cell r="D1347">
            <v>0.78340583197264557</v>
          </cell>
          <cell r="E1347">
            <v>1.288</v>
          </cell>
          <cell r="F1347">
            <v>1.2765285714285715</v>
          </cell>
          <cell r="G1347">
            <v>0.64897980374850739</v>
          </cell>
          <cell r="H1347">
            <v>0.64889206172822589</v>
          </cell>
          <cell r="I1347">
            <v>1.5408799999999998</v>
          </cell>
          <cell r="J1347">
            <v>1.5410971428571425</v>
          </cell>
          <cell r="K1347">
            <v>84.21</v>
          </cell>
          <cell r="L1347">
            <v>83.996614285714287</v>
          </cell>
          <cell r="M1347">
            <v>1.187507421921387E-2</v>
          </cell>
          <cell r="N1347">
            <v>1.190535924808468E-2</v>
          </cell>
          <cell r="O1347">
            <v>6.7770000000000001</v>
          </cell>
          <cell r="P1347">
            <v>6.7916857142857143</v>
          </cell>
          <cell r="Q1347">
            <v>0.14755791648221928</v>
          </cell>
          <cell r="R1347">
            <v>0.1472392702942687</v>
          </cell>
          <cell r="S1347">
            <v>30.593900000000001</v>
          </cell>
          <cell r="T1347">
            <v>30.811728571428571</v>
          </cell>
          <cell r="U1347">
            <v>3.2686254449416384E-2</v>
          </cell>
          <cell r="V1347">
            <v>3.2455876474350907E-2</v>
          </cell>
          <cell r="W1347">
            <v>1.196335403726708</v>
          </cell>
          <cell r="X1347">
            <v>1.2072983364250651</v>
          </cell>
          <cell r="Y1347">
            <v>0.8358859872280775</v>
          </cell>
          <cell r="Z1347">
            <v>0.82832500266674569</v>
          </cell>
          <cell r="AA1347">
            <v>0</v>
          </cell>
          <cell r="AB1347">
            <v>0</v>
          </cell>
          <cell r="AC1347" t="e">
            <v>#DIV/0!</v>
          </cell>
          <cell r="AD1347" t="e">
            <v>#DIV/0!</v>
          </cell>
          <cell r="AE1347">
            <v>1170.8607024</v>
          </cell>
          <cell r="AF1347">
            <v>1172.8234582</v>
          </cell>
          <cell r="AG1347">
            <v>8.5264324567207908E-4</v>
          </cell>
        </row>
        <row r="1348">
          <cell r="A1348">
            <v>40429</v>
          </cell>
          <cell r="B1348">
            <v>5775</v>
          </cell>
          <cell r="C1348">
            <v>0.78431372549019618</v>
          </cell>
          <cell r="D1348">
            <v>0.78340583197264557</v>
          </cell>
          <cell r="E1348">
            <v>1.2749999999999999</v>
          </cell>
          <cell r="F1348">
            <v>1.2765285714285715</v>
          </cell>
          <cell r="G1348">
            <v>0.65133850061877152</v>
          </cell>
          <cell r="H1348">
            <v>0.64889206172822589</v>
          </cell>
          <cell r="I1348">
            <v>1.5353000000000001</v>
          </cell>
          <cell r="J1348">
            <v>1.5410971428571425</v>
          </cell>
          <cell r="K1348">
            <v>83.5809</v>
          </cell>
          <cell r="L1348">
            <v>83.996614285714287</v>
          </cell>
          <cell r="M1348">
            <v>1.1964455994132631E-2</v>
          </cell>
          <cell r="N1348">
            <v>1.190535924808468E-2</v>
          </cell>
          <cell r="O1348">
            <v>6.8003999999999998</v>
          </cell>
          <cell r="P1348">
            <v>6.7916857142857143</v>
          </cell>
          <cell r="Q1348">
            <v>0.14705017351920477</v>
          </cell>
          <cell r="R1348">
            <v>0.1472392702942687</v>
          </cell>
          <cell r="S1348">
            <v>30.814699999999998</v>
          </cell>
          <cell r="T1348">
            <v>30.811728571428571</v>
          </cell>
          <cell r="U1348">
            <v>3.2452043991990837E-2</v>
          </cell>
          <cell r="V1348">
            <v>3.2455876474350907E-2</v>
          </cell>
          <cell r="W1348">
            <v>1.2041568627450983</v>
          </cell>
          <cell r="X1348">
            <v>1.2072983364250651</v>
          </cell>
          <cell r="Y1348">
            <v>0.83045658828893365</v>
          </cell>
          <cell r="Z1348">
            <v>0.82832500266674569</v>
          </cell>
          <cell r="AA1348">
            <v>0</v>
          </cell>
          <cell r="AB1348">
            <v>0</v>
          </cell>
          <cell r="AC1348" t="e">
            <v>#DIV/0!</v>
          </cell>
          <cell r="AD1348" t="e">
            <v>#DIV/0!</v>
          </cell>
          <cell r="AE1348">
            <v>1179.79386</v>
          </cell>
          <cell r="AF1348">
            <v>1172.8234582</v>
          </cell>
          <cell r="AG1348">
            <v>8.5264324567207908E-4</v>
          </cell>
        </row>
        <row r="1349">
          <cell r="A1349">
            <v>40430</v>
          </cell>
          <cell r="B1349">
            <v>5775</v>
          </cell>
          <cell r="C1349">
            <v>0.78641082101289705</v>
          </cell>
          <cell r="D1349">
            <v>0.78340583197264557</v>
          </cell>
          <cell r="E1349">
            <v>1.2716000000000001</v>
          </cell>
          <cell r="F1349">
            <v>1.2765285714285715</v>
          </cell>
          <cell r="G1349">
            <v>0.64703979294726621</v>
          </cell>
          <cell r="H1349">
            <v>0.64889206172822589</v>
          </cell>
          <cell r="I1349">
            <v>1.5455000000000001</v>
          </cell>
          <cell r="J1349">
            <v>1.5410971428571425</v>
          </cell>
          <cell r="K1349">
            <v>83.781999999999996</v>
          </cell>
          <cell r="L1349">
            <v>83.996614285714287</v>
          </cell>
          <cell r="M1349">
            <v>1.1935737986679717E-2</v>
          </cell>
          <cell r="N1349">
            <v>1.190535924808468E-2</v>
          </cell>
          <cell r="O1349">
            <v>6.8067000000000002</v>
          </cell>
          <cell r="P1349">
            <v>6.7916857142857143</v>
          </cell>
          <cell r="Q1349">
            <v>0.14691406996048012</v>
          </cell>
          <cell r="R1349">
            <v>0.1472392702942687</v>
          </cell>
          <cell r="S1349">
            <v>30.884699999999999</v>
          </cell>
          <cell r="T1349">
            <v>30.811728571428571</v>
          </cell>
          <cell r="U1349">
            <v>3.2378491615589595E-2</v>
          </cell>
          <cell r="V1349">
            <v>3.2455876474350907E-2</v>
          </cell>
          <cell r="W1349">
            <v>1.2153979238754324</v>
          </cell>
          <cell r="X1349">
            <v>1.2072983364250651</v>
          </cell>
          <cell r="Y1349">
            <v>0.82277580071174383</v>
          </cell>
          <cell r="Z1349">
            <v>0.82832500266674569</v>
          </cell>
          <cell r="AA1349">
            <v>0</v>
          </cell>
          <cell r="AB1349">
            <v>0</v>
          </cell>
          <cell r="AC1349" t="e">
            <v>#DIV/0!</v>
          </cell>
          <cell r="AD1349" t="e">
            <v>#DIV/0!</v>
          </cell>
          <cell r="AE1349">
            <v>1174.57483</v>
          </cell>
          <cell r="AF1349">
            <v>1172.8234582</v>
          </cell>
          <cell r="AG1349">
            <v>8.5264324567207908E-4</v>
          </cell>
        </row>
        <row r="1350">
          <cell r="A1350">
            <v>40431</v>
          </cell>
          <cell r="B1350">
            <v>5775</v>
          </cell>
          <cell r="C1350">
            <v>0.78672016363779407</v>
          </cell>
          <cell r="D1350">
            <v>0.78340583197264557</v>
          </cell>
          <cell r="E1350">
            <v>1.2710999999999999</v>
          </cell>
          <cell r="F1350">
            <v>1.2765285714285715</v>
          </cell>
          <cell r="G1350">
            <v>0.64804614088523105</v>
          </cell>
          <cell r="H1350">
            <v>0.64889206172822589</v>
          </cell>
          <cell r="I1350">
            <v>1.5430999999999999</v>
          </cell>
          <cell r="J1350">
            <v>1.5410971428571425</v>
          </cell>
          <cell r="K1350">
            <v>83.766499999999994</v>
          </cell>
          <cell r="L1350">
            <v>83.996614285714287</v>
          </cell>
          <cell r="M1350">
            <v>1.193794655381328E-2</v>
          </cell>
          <cell r="N1350">
            <v>1.190535924808468E-2</v>
          </cell>
          <cell r="O1350">
            <v>6.7935999999999996</v>
          </cell>
          <cell r="P1350">
            <v>6.7916857142857143</v>
          </cell>
          <cell r="Q1350">
            <v>0.14719736222326896</v>
          </cell>
          <cell r="R1350">
            <v>0.1472392702942687</v>
          </cell>
          <cell r="S1350">
            <v>30.874500000000001</v>
          </cell>
          <cell r="T1350">
            <v>30.811728571428571</v>
          </cell>
          <cell r="U1350">
            <v>3.2389188488882413E-2</v>
          </cell>
          <cell r="V1350">
            <v>3.2455876474350907E-2</v>
          </cell>
          <cell r="W1350">
            <v>1.21398788450948</v>
          </cell>
          <cell r="X1350">
            <v>1.2072983364250651</v>
          </cell>
          <cell r="Y1350">
            <v>0.82373144967921708</v>
          </cell>
          <cell r="Z1350">
            <v>0.82832500266674569</v>
          </cell>
          <cell r="AA1350">
            <v>0</v>
          </cell>
          <cell r="AB1350">
            <v>0</v>
          </cell>
          <cell r="AC1350" t="e">
            <v>#DIV/0!</v>
          </cell>
          <cell r="AD1350" t="e">
            <v>#DIV/0!</v>
          </cell>
          <cell r="AE1350">
            <v>1170.1281690000001</v>
          </cell>
          <cell r="AF1350">
            <v>1172.8234582</v>
          </cell>
          <cell r="AG1350">
            <v>8.5264324567207908E-4</v>
          </cell>
        </row>
        <row r="1351">
          <cell r="A1351">
            <v>40432</v>
          </cell>
          <cell r="B1351">
            <v>5775</v>
          </cell>
          <cell r="C1351">
            <v>0.78659639738849985</v>
          </cell>
          <cell r="D1351">
            <v>0.78340583197264557</v>
          </cell>
          <cell r="E1351">
            <v>1.2713000000000001</v>
          </cell>
          <cell r="F1351">
            <v>1.2765285714285715</v>
          </cell>
          <cell r="G1351">
            <v>0.64922417710835556</v>
          </cell>
          <cell r="H1351">
            <v>0.64889206172822589</v>
          </cell>
          <cell r="I1351">
            <v>1.5403</v>
          </cell>
          <cell r="J1351">
            <v>1.5410971428571425</v>
          </cell>
          <cell r="K1351">
            <v>84.093800000000002</v>
          </cell>
          <cell r="L1351">
            <v>83.996614285714287</v>
          </cell>
          <cell r="M1351">
            <v>1.1891483081987019E-2</v>
          </cell>
          <cell r="N1351">
            <v>1.190535924808468E-2</v>
          </cell>
          <cell r="O1351">
            <v>6.78</v>
          </cell>
          <cell r="P1351">
            <v>6.7916857142857143</v>
          </cell>
          <cell r="Q1351">
            <v>0.14749262536873156</v>
          </cell>
          <cell r="R1351">
            <v>0.1472392702942687</v>
          </cell>
          <cell r="S1351">
            <v>30.8995</v>
          </cell>
          <cell r="T1351">
            <v>30.811728571428571</v>
          </cell>
          <cell r="U1351">
            <v>3.2362983219793202E-2</v>
          </cell>
          <cell r="V1351">
            <v>3.2455876474350907E-2</v>
          </cell>
          <cell r="W1351">
            <v>1.2115944308975064</v>
          </cell>
          <cell r="X1351">
            <v>1.2072983364250651</v>
          </cell>
          <cell r="Y1351">
            <v>0.82535869635785242</v>
          </cell>
          <cell r="Z1351">
            <v>0.82832500266674569</v>
          </cell>
          <cell r="AA1351">
            <v>0</v>
          </cell>
          <cell r="AB1351">
            <v>0</v>
          </cell>
          <cell r="AC1351" t="e">
            <v>#DIV/0!</v>
          </cell>
          <cell r="AD1351" t="e">
            <v>#DIV/0!</v>
          </cell>
          <cell r="AE1351">
            <v>1168.366528</v>
          </cell>
          <cell r="AF1351">
            <v>1172.8234582</v>
          </cell>
          <cell r="AG1351">
            <v>8.5264324567207908E-4</v>
          </cell>
        </row>
        <row r="1352">
          <cell r="A1352">
            <v>40433</v>
          </cell>
          <cell r="B1352">
            <v>5775</v>
          </cell>
          <cell r="C1352">
            <v>0.78820840230156852</v>
          </cell>
          <cell r="D1352">
            <v>0.78340583197264557</v>
          </cell>
          <cell r="E1352">
            <v>1.2686999999999999</v>
          </cell>
          <cell r="F1352">
            <v>1.2765285714285715</v>
          </cell>
          <cell r="G1352">
            <v>0.65061808718282377</v>
          </cell>
          <cell r="H1352">
            <v>0.64889206172822589</v>
          </cell>
          <cell r="I1352">
            <v>1.5369999999999997</v>
          </cell>
          <cell r="J1352">
            <v>1.5410971428571425</v>
          </cell>
          <cell r="K1352">
            <v>84.204499999999996</v>
          </cell>
          <cell r="L1352">
            <v>83.996614285714287</v>
          </cell>
          <cell r="M1352">
            <v>1.1875849865506001E-2</v>
          </cell>
          <cell r="N1352">
            <v>1.190535924808468E-2</v>
          </cell>
          <cell r="O1352">
            <v>6.7805999999999997</v>
          </cell>
          <cell r="P1352">
            <v>6.7916857142857143</v>
          </cell>
          <cell r="Q1352">
            <v>0.14747957407899007</v>
          </cell>
          <cell r="R1352">
            <v>0.1472392702942687</v>
          </cell>
          <cell r="S1352">
            <v>31.0063</v>
          </cell>
          <cell r="T1352">
            <v>30.811728571428571</v>
          </cell>
          <cell r="U1352">
            <v>3.2251510176964038E-2</v>
          </cell>
          <cell r="V1352">
            <v>3.2455876474350907E-2</v>
          </cell>
          <cell r="W1352">
            <v>1.2114763143375107</v>
          </cell>
          <cell r="X1352">
            <v>1.2072983364250651</v>
          </cell>
          <cell r="Y1352">
            <v>0.82543916720884847</v>
          </cell>
          <cell r="Z1352">
            <v>0.82832500266674569</v>
          </cell>
          <cell r="AA1352">
            <v>0</v>
          </cell>
          <cell r="AB1352">
            <v>0</v>
          </cell>
          <cell r="AC1352" t="e">
            <v>#DIV/0!</v>
          </cell>
          <cell r="AD1352" t="e">
            <v>#DIV/0!</v>
          </cell>
          <cell r="AE1352">
            <v>1171.1220500000002</v>
          </cell>
          <cell r="AF1352">
            <v>1172.8234582</v>
          </cell>
          <cell r="AG1352">
            <v>8.5264324567207908E-4</v>
          </cell>
        </row>
        <row r="1353">
          <cell r="A1353">
            <v>40434</v>
          </cell>
          <cell r="B1353">
            <v>5776</v>
          </cell>
          <cell r="C1353">
            <v>0.78808416738907716</v>
          </cell>
          <cell r="D1353">
            <v>0.77237765927881252</v>
          </cell>
          <cell r="E1353">
            <v>1.2688999999999999</v>
          </cell>
          <cell r="F1353">
            <v>1.2948428571428572</v>
          </cell>
          <cell r="G1353">
            <v>0.65044880967867824</v>
          </cell>
          <cell r="H1353">
            <v>0.64383602380673011</v>
          </cell>
          <cell r="I1353">
            <v>1.5374000000000001</v>
          </cell>
          <cell r="J1353">
            <v>1.5532571428571429</v>
          </cell>
          <cell r="K1353">
            <v>84.213700000000003</v>
          </cell>
          <cell r="L1353">
            <v>84.870671428571413</v>
          </cell>
          <cell r="M1353">
            <v>1.1874552477803493E-2</v>
          </cell>
          <cell r="N1353">
            <v>1.1784244939959873E-2</v>
          </cell>
          <cell r="O1353">
            <v>6.7736000000000001</v>
          </cell>
          <cell r="P1353">
            <v>6.751271428571429</v>
          </cell>
          <cell r="Q1353">
            <v>0.14763198299279556</v>
          </cell>
          <cell r="R1353">
            <v>0.14812096517699611</v>
          </cell>
          <cell r="S1353">
            <v>30.91</v>
          </cell>
          <cell r="T1353">
            <v>31.032285714285713</v>
          </cell>
          <cell r="U1353">
            <v>3.2351989647363313E-2</v>
          </cell>
          <cell r="V1353">
            <v>3.2228342425297117E-2</v>
          </cell>
          <cell r="W1353">
            <v>1.2116005989439673</v>
          </cell>
          <cell r="X1353">
            <v>1.1996222359145399</v>
          </cell>
          <cell r="Y1353">
            <v>0.82535449460127486</v>
          </cell>
          <cell r="Z1353">
            <v>0.83361186266764253</v>
          </cell>
          <cell r="AA1353">
            <v>0</v>
          </cell>
          <cell r="AB1353">
            <v>0</v>
          </cell>
          <cell r="AC1353" t="e">
            <v>#DIV/0!</v>
          </cell>
          <cell r="AD1353" t="e">
            <v>#DIV/0!</v>
          </cell>
          <cell r="AE1353">
            <v>1171.7715900000001</v>
          </cell>
          <cell r="AF1353">
            <v>1166.4184394285714</v>
          </cell>
          <cell r="AG1353">
            <v>8.5732526698557691E-4</v>
          </cell>
        </row>
        <row r="1354">
          <cell r="A1354">
            <v>40435</v>
          </cell>
          <cell r="B1354">
            <v>5776</v>
          </cell>
          <cell r="C1354">
            <v>0.77911959485781057</v>
          </cell>
          <cell r="D1354">
            <v>0.77237765927881252</v>
          </cell>
          <cell r="E1354">
            <v>1.2835000000000001</v>
          </cell>
          <cell r="F1354">
            <v>1.2948428571428572</v>
          </cell>
          <cell r="G1354">
            <v>0.64804614088523105</v>
          </cell>
          <cell r="H1354">
            <v>0.64383602380673011</v>
          </cell>
          <cell r="I1354">
            <v>1.5430999999999999</v>
          </cell>
          <cell r="J1354">
            <v>1.5532571428571429</v>
          </cell>
          <cell r="K1354">
            <v>83.906000000000006</v>
          </cell>
          <cell r="L1354">
            <v>84.870671428571413</v>
          </cell>
          <cell r="M1354">
            <v>1.1918098824875455E-2</v>
          </cell>
          <cell r="N1354">
            <v>1.1784244939959873E-2</v>
          </cell>
          <cell r="O1354">
            <v>6.7702</v>
          </cell>
          <cell r="P1354">
            <v>6.751271428571429</v>
          </cell>
          <cell r="Q1354">
            <v>0.14770612389589671</v>
          </cell>
          <cell r="R1354">
            <v>0.14812096517699611</v>
          </cell>
          <cell r="S1354">
            <v>30.735099999999999</v>
          </cell>
          <cell r="T1354">
            <v>31.032285714285713</v>
          </cell>
          <cell r="U1354">
            <v>3.2536090658563013E-2</v>
          </cell>
          <cell r="V1354">
            <v>3.2228342425297117E-2</v>
          </cell>
          <cell r="W1354">
            <v>1.2022594468250876</v>
          </cell>
          <cell r="X1354">
            <v>1.1996222359145399</v>
          </cell>
          <cell r="Y1354">
            <v>0.83176722182619411</v>
          </cell>
          <cell r="Z1354">
            <v>0.83361186266764253</v>
          </cell>
          <cell r="AA1354">
            <v>0</v>
          </cell>
          <cell r="AB1354">
            <v>0</v>
          </cell>
          <cell r="AC1354" t="e">
            <v>#DIV/0!</v>
          </cell>
          <cell r="AD1354" t="e">
            <v>#DIV/0!</v>
          </cell>
          <cell r="AE1354">
            <v>1162.145632</v>
          </cell>
          <cell r="AF1354">
            <v>1166.4184394285714</v>
          </cell>
          <cell r="AG1354">
            <v>8.5732526698557691E-4</v>
          </cell>
        </row>
        <row r="1355">
          <cell r="A1355">
            <v>40436</v>
          </cell>
          <cell r="B1355">
            <v>5776</v>
          </cell>
          <cell r="C1355">
            <v>0.77387401331063299</v>
          </cell>
          <cell r="D1355">
            <v>0.77237765927881252</v>
          </cell>
          <cell r="E1355">
            <v>1.2922</v>
          </cell>
          <cell r="F1355">
            <v>1.2948428571428572</v>
          </cell>
          <cell r="G1355">
            <v>0.64666321779617175</v>
          </cell>
          <cell r="H1355">
            <v>0.64383602380673011</v>
          </cell>
          <cell r="I1355">
            <v>1.5464</v>
          </cell>
          <cell r="J1355">
            <v>1.5532571428571429</v>
          </cell>
          <cell r="K1355">
            <v>83.229699999999994</v>
          </cell>
          <cell r="L1355">
            <v>84.870671428571413</v>
          </cell>
          <cell r="M1355">
            <v>1.2014941781599599E-2</v>
          </cell>
          <cell r="N1355">
            <v>1.1784244939959873E-2</v>
          </cell>
          <cell r="O1355">
            <v>6.7561999999999998</v>
          </cell>
          <cell r="P1355">
            <v>6.751271428571429</v>
          </cell>
          <cell r="Q1355">
            <v>0.14801219620496731</v>
          </cell>
          <cell r="R1355">
            <v>0.14812096517699611</v>
          </cell>
          <cell r="S1355">
            <v>30.709299999999999</v>
          </cell>
          <cell r="T1355">
            <v>31.032285714285713</v>
          </cell>
          <cell r="U1355">
            <v>3.2563425411845925E-2</v>
          </cell>
          <cell r="V1355">
            <v>3.2228342425297117E-2</v>
          </cell>
          <cell r="W1355">
            <v>1.196718774183563</v>
          </cell>
          <cell r="X1355">
            <v>1.1996222359145399</v>
          </cell>
          <cell r="Y1355">
            <v>0.83561821003621306</v>
          </cell>
          <cell r="Z1355">
            <v>0.83361186266764253</v>
          </cell>
          <cell r="AA1355">
            <v>0</v>
          </cell>
          <cell r="AB1355">
            <v>0</v>
          </cell>
          <cell r="AC1355" t="e">
            <v>#DIV/0!</v>
          </cell>
          <cell r="AD1355" t="e">
            <v>#DIV/0!</v>
          </cell>
          <cell r="AE1355">
            <v>1162.53252</v>
          </cell>
          <cell r="AF1355">
            <v>1166.4184394285714</v>
          </cell>
          <cell r="AG1355">
            <v>8.5732526698557691E-4</v>
          </cell>
        </row>
        <row r="1356">
          <cell r="A1356">
            <v>40437</v>
          </cell>
          <cell r="B1356">
            <v>5776</v>
          </cell>
          <cell r="C1356">
            <v>0.76964519356576622</v>
          </cell>
          <cell r="D1356">
            <v>0.77237765927881252</v>
          </cell>
          <cell r="E1356">
            <v>1.2992999999999999</v>
          </cell>
          <cell r="F1356">
            <v>1.2948428571428572</v>
          </cell>
          <cell r="G1356">
            <v>0.64279745452208004</v>
          </cell>
          <cell r="H1356">
            <v>0.64383602380673011</v>
          </cell>
          <cell r="I1356">
            <v>1.5557000000000001</v>
          </cell>
          <cell r="J1356">
            <v>1.5532571428571429</v>
          </cell>
          <cell r="K1356">
            <v>85.408299999999997</v>
          </cell>
          <cell r="L1356">
            <v>84.870671428571413</v>
          </cell>
          <cell r="M1356">
            <v>1.1708463931491437E-2</v>
          </cell>
          <cell r="N1356">
            <v>1.1784244939959873E-2</v>
          </cell>
          <cell r="O1356">
            <v>6.7496</v>
          </cell>
          <cell r="P1356">
            <v>6.751271428571429</v>
          </cell>
          <cell r="Q1356">
            <v>0.14815692781794476</v>
          </cell>
          <cell r="R1356">
            <v>0.14812096517699611</v>
          </cell>
          <cell r="S1356">
            <v>30.874400000000001</v>
          </cell>
          <cell r="T1356">
            <v>31.032285714285713</v>
          </cell>
          <cell r="U1356">
            <v>3.2389293395175288E-2</v>
          </cell>
          <cell r="V1356">
            <v>3.2228342425297117E-2</v>
          </cell>
          <cell r="W1356">
            <v>1.1973370276302626</v>
          </cell>
          <cell r="X1356">
            <v>1.1996222359145399</v>
          </cell>
          <cell r="Y1356">
            <v>0.83518673266053856</v>
          </cell>
          <cell r="Z1356">
            <v>0.83361186266764253</v>
          </cell>
          <cell r="AA1356">
            <v>0</v>
          </cell>
          <cell r="AB1356">
            <v>0</v>
          </cell>
          <cell r="AC1356" t="e">
            <v>#DIV/0!</v>
          </cell>
          <cell r="AD1356" t="e">
            <v>#DIV/0!</v>
          </cell>
          <cell r="AE1356">
            <v>1161.9515160000001</v>
          </cell>
          <cell r="AF1356">
            <v>1166.4184394285714</v>
          </cell>
          <cell r="AG1356">
            <v>8.5732526698557691E-4</v>
          </cell>
        </row>
        <row r="1357">
          <cell r="A1357">
            <v>40438</v>
          </cell>
          <cell r="B1357">
            <v>5776</v>
          </cell>
          <cell r="C1357">
            <v>0.76575541771958033</v>
          </cell>
          <cell r="D1357">
            <v>0.77237765927881252</v>
          </cell>
          <cell r="E1357">
            <v>1.3059000000000001</v>
          </cell>
          <cell r="F1357">
            <v>1.2948428571428572</v>
          </cell>
          <cell r="G1357">
            <v>0.64045087741770212</v>
          </cell>
          <cell r="H1357">
            <v>0.64383602380673011</v>
          </cell>
          <cell r="I1357">
            <v>1.5613999999999999</v>
          </cell>
          <cell r="J1357">
            <v>1.5532571428571429</v>
          </cell>
          <cell r="K1357">
            <v>85.635099999999994</v>
          </cell>
          <cell r="L1357">
            <v>84.870671428571413</v>
          </cell>
          <cell r="M1357">
            <v>1.1677454688556445E-2</v>
          </cell>
          <cell r="N1357">
            <v>1.1784244939959873E-2</v>
          </cell>
          <cell r="O1357">
            <v>6.7355999999999998</v>
          </cell>
          <cell r="P1357">
            <v>6.751271428571429</v>
          </cell>
          <cell r="Q1357">
            <v>0.14846487321099827</v>
          </cell>
          <cell r="R1357">
            <v>0.14812096517699611</v>
          </cell>
          <cell r="S1357">
            <v>31.152999999999999</v>
          </cell>
          <cell r="T1357">
            <v>31.032285714285713</v>
          </cell>
          <cell r="U1357">
            <v>3.2099637274098806E-2</v>
          </cell>
          <cell r="V1357">
            <v>3.2228342425297117E-2</v>
          </cell>
          <cell r="W1357">
            <v>1.1956505092273526</v>
          </cell>
          <cell r="X1357">
            <v>1.1996222359145399</v>
          </cell>
          <cell r="Y1357">
            <v>0.83636480081977727</v>
          </cell>
          <cell r="Z1357">
            <v>0.83361186266764253</v>
          </cell>
          <cell r="AA1357">
            <v>0</v>
          </cell>
          <cell r="AB1357">
            <v>0</v>
          </cell>
          <cell r="AC1357" t="e">
            <v>#DIV/0!</v>
          </cell>
          <cell r="AD1357" t="e">
            <v>#DIV/0!</v>
          </cell>
          <cell r="AE1357">
            <v>1164.9109230000001</v>
          </cell>
          <cell r="AF1357">
            <v>1166.4184394285714</v>
          </cell>
          <cell r="AG1357">
            <v>8.5732526698557691E-4</v>
          </cell>
        </row>
        <row r="1358">
          <cell r="A1358">
            <v>40439</v>
          </cell>
          <cell r="B1358">
            <v>5776</v>
          </cell>
          <cell r="C1358">
            <v>0.76423385555980128</v>
          </cell>
          <cell r="D1358">
            <v>0.77237765927881252</v>
          </cell>
          <cell r="E1358">
            <v>1.3085</v>
          </cell>
          <cell r="F1358">
            <v>1.2948428571428572</v>
          </cell>
          <cell r="G1358">
            <v>0.63893680914957518</v>
          </cell>
          <cell r="H1358">
            <v>0.64383602380673011</v>
          </cell>
          <cell r="I1358">
            <v>1.5650999999999997</v>
          </cell>
          <cell r="J1358">
            <v>1.5532571428571429</v>
          </cell>
          <cell r="K1358">
            <v>85.785899999999998</v>
          </cell>
          <cell r="L1358">
            <v>84.870671428571413</v>
          </cell>
          <cell r="M1358">
            <v>1.1656927303904255E-2</v>
          </cell>
          <cell r="N1358">
            <v>1.1784244939959873E-2</v>
          </cell>
          <cell r="O1358">
            <v>6.7367999999999997</v>
          </cell>
          <cell r="P1358">
            <v>6.751271428571429</v>
          </cell>
          <cell r="Q1358">
            <v>0.14843842774017338</v>
          </cell>
          <cell r="R1358">
            <v>0.14812096517699611</v>
          </cell>
          <cell r="S1358">
            <v>31.059200000000001</v>
          </cell>
          <cell r="T1358">
            <v>31.032285714285713</v>
          </cell>
          <cell r="U1358">
            <v>3.2196579435400781E-2</v>
          </cell>
          <cell r="V1358">
            <v>3.2228342425297117E-2</v>
          </cell>
          <cell r="W1358">
            <v>1.1961024073366449</v>
          </cell>
          <cell r="X1358">
            <v>1.1996222359145399</v>
          </cell>
          <cell r="Y1358">
            <v>0.83604881477221915</v>
          </cell>
          <cell r="Z1358">
            <v>0.83361186266764253</v>
          </cell>
          <cell r="AA1358">
            <v>0</v>
          </cell>
          <cell r="AB1358">
            <v>0</v>
          </cell>
          <cell r="AC1358" t="e">
            <v>#DIV/0!</v>
          </cell>
          <cell r="AD1358" t="e">
            <v>#DIV/0!</v>
          </cell>
          <cell r="AE1358">
            <v>1161.8124299999999</v>
          </cell>
          <cell r="AF1358">
            <v>1166.4184394285714</v>
          </cell>
          <cell r="AG1358">
            <v>8.5732526698557691E-4</v>
          </cell>
        </row>
        <row r="1359">
          <cell r="A1359">
            <v>40440</v>
          </cell>
          <cell r="B1359">
            <v>5776</v>
          </cell>
          <cell r="C1359">
            <v>0.76593137254901955</v>
          </cell>
          <cell r="D1359">
            <v>0.77237765927881252</v>
          </cell>
          <cell r="E1359">
            <v>1.3056000000000001</v>
          </cell>
          <cell r="F1359">
            <v>1.2948428571428572</v>
          </cell>
          <cell r="G1359">
            <v>0.63950885719767214</v>
          </cell>
          <cell r="H1359">
            <v>0.64383602380673011</v>
          </cell>
          <cell r="I1359">
            <v>1.5637000000000001</v>
          </cell>
          <cell r="J1359">
            <v>1.5532571428571429</v>
          </cell>
          <cell r="K1359">
            <v>85.915999999999997</v>
          </cell>
          <cell r="L1359">
            <v>84.870671428571413</v>
          </cell>
          <cell r="M1359">
            <v>1.1639275571488431E-2</v>
          </cell>
          <cell r="N1359">
            <v>1.1784244939959873E-2</v>
          </cell>
          <cell r="O1359">
            <v>6.7369000000000003</v>
          </cell>
          <cell r="P1359">
            <v>6.751271428571429</v>
          </cell>
          <cell r="Q1359">
            <v>0.14843622437619675</v>
          </cell>
          <cell r="R1359">
            <v>0.14812096517699611</v>
          </cell>
          <cell r="S1359">
            <v>31.785</v>
          </cell>
          <cell r="T1359">
            <v>31.032285714285713</v>
          </cell>
          <cell r="U1359">
            <v>3.1461381154632685E-2</v>
          </cell>
          <cell r="V1359">
            <v>3.2228342425297117E-2</v>
          </cell>
          <cell r="W1359">
            <v>1.197686887254902</v>
          </cell>
          <cell r="X1359">
            <v>1.1996222359145399</v>
          </cell>
          <cell r="Y1359">
            <v>0.83494276395728073</v>
          </cell>
          <cell r="Z1359">
            <v>0.83361186266764253</v>
          </cell>
          <cell r="AA1359">
            <v>0</v>
          </cell>
          <cell r="AB1359">
            <v>0</v>
          </cell>
          <cell r="AC1359" t="e">
            <v>#DIV/0!</v>
          </cell>
          <cell r="AD1359" t="e">
            <v>#DIV/0!</v>
          </cell>
          <cell r="AE1359">
            <v>1179.8044649999999</v>
          </cell>
          <cell r="AF1359">
            <v>1166.4184394285714</v>
          </cell>
          <cell r="AG1359">
            <v>8.5732526698557691E-4</v>
          </cell>
        </row>
        <row r="1360">
          <cell r="A1360">
            <v>40441</v>
          </cell>
          <cell r="B1360">
            <v>5777</v>
          </cell>
          <cell r="C1360">
            <v>0.76593137254901955</v>
          </cell>
          <cell r="D1360">
            <v>0.7535897176107379</v>
          </cell>
          <cell r="E1360">
            <v>1.3056000000000001</v>
          </cell>
          <cell r="F1360">
            <v>1.3271857142857146</v>
          </cell>
          <cell r="G1360">
            <v>0.63950885719767214</v>
          </cell>
          <cell r="H1360">
            <v>0.63797170333200515</v>
          </cell>
          <cell r="I1360">
            <v>1.5637000000000001</v>
          </cell>
          <cell r="J1360">
            <v>1.5675142857142856</v>
          </cell>
          <cell r="K1360">
            <v>85.903099999999995</v>
          </cell>
          <cell r="L1360">
            <v>84.981171428571429</v>
          </cell>
          <cell r="M1360">
            <v>1.1641023432216067E-2</v>
          </cell>
          <cell r="N1360">
            <v>1.1767936791982288E-2</v>
          </cell>
          <cell r="O1360">
            <v>6.7369000000000003</v>
          </cell>
          <cell r="P1360">
            <v>6.7176857142857136</v>
          </cell>
          <cell r="Q1360">
            <v>0.14843622437619675</v>
          </cell>
          <cell r="R1360">
            <v>0.14886107133002957</v>
          </cell>
          <cell r="S1360">
            <v>31.82</v>
          </cell>
          <cell r="T1360">
            <v>31.107542857142853</v>
          </cell>
          <cell r="U1360">
            <v>3.1426775612822123E-2</v>
          </cell>
          <cell r="V1360">
            <v>3.2149484679333491E-2</v>
          </cell>
          <cell r="W1360">
            <v>1.197686887254902</v>
          </cell>
          <cell r="X1360">
            <v>1.1811940624871828</v>
          </cell>
          <cell r="Y1360">
            <v>0.83494276395728073</v>
          </cell>
          <cell r="Z1360">
            <v>0.8466577617020804</v>
          </cell>
          <cell r="AA1360">
            <v>0</v>
          </cell>
          <cell r="AB1360">
            <v>0</v>
          </cell>
          <cell r="AC1360" t="e">
            <v>#DIV/0!</v>
          </cell>
          <cell r="AD1360" t="e">
            <v>#DIV/0!</v>
          </cell>
          <cell r="AE1360">
            <v>1181.9353349999999</v>
          </cell>
          <cell r="AF1360">
            <v>1161.704669</v>
          </cell>
          <cell r="AG1360">
            <v>8.6080397771044856E-4</v>
          </cell>
        </row>
        <row r="1361">
          <cell r="A1361">
            <v>40442</v>
          </cell>
          <cell r="B1361">
            <v>5777</v>
          </cell>
          <cell r="C1361">
            <v>0.76464291176020793</v>
          </cell>
          <cell r="D1361">
            <v>0.7535897176107379</v>
          </cell>
          <cell r="E1361">
            <v>1.3078000000000001</v>
          </cell>
          <cell r="F1361">
            <v>1.3271857142857146</v>
          </cell>
          <cell r="G1361">
            <v>0.64106673504711842</v>
          </cell>
          <cell r="H1361">
            <v>0.63797170333200515</v>
          </cell>
          <cell r="I1361">
            <v>1.5599000000000001</v>
          </cell>
          <cell r="J1361">
            <v>1.5675142857142856</v>
          </cell>
          <cell r="K1361">
            <v>85.715599999999995</v>
          </cell>
          <cell r="L1361">
            <v>84.981171428571429</v>
          </cell>
          <cell r="M1361">
            <v>1.16664877805207E-2</v>
          </cell>
          <cell r="N1361">
            <v>1.1767936791982288E-2</v>
          </cell>
          <cell r="O1361">
            <v>6.7237</v>
          </cell>
          <cell r="P1361">
            <v>6.7176857142857136</v>
          </cell>
          <cell r="Q1361">
            <v>0.14872763508187456</v>
          </cell>
          <cell r="R1361">
            <v>0.14886107133002957</v>
          </cell>
          <cell r="S1361">
            <v>31.051600000000001</v>
          </cell>
          <cell r="T1361">
            <v>31.107542857142853</v>
          </cell>
          <cell r="U1361">
            <v>3.2204459673575596E-2</v>
          </cell>
          <cell r="V1361">
            <v>3.2149484679333491E-2</v>
          </cell>
          <cell r="W1361">
            <v>1.1927664780547484</v>
          </cell>
          <cell r="X1361">
            <v>1.1811940624871828</v>
          </cell>
          <cell r="Y1361">
            <v>0.83838707609462149</v>
          </cell>
          <cell r="Z1361">
            <v>0.8466577617020804</v>
          </cell>
          <cell r="AA1361">
            <v>0</v>
          </cell>
          <cell r="AB1361">
            <v>0</v>
          </cell>
          <cell r="AC1361" t="e">
            <v>#DIV/0!</v>
          </cell>
          <cell r="AD1361" t="e">
            <v>#DIV/0!</v>
          </cell>
          <cell r="AE1361">
            <v>1163.169024</v>
          </cell>
          <cell r="AF1361">
            <v>1161.704669</v>
          </cell>
          <cell r="AG1361">
            <v>8.6080397771044856E-4</v>
          </cell>
        </row>
        <row r="1362">
          <cell r="A1362">
            <v>40443</v>
          </cell>
          <cell r="B1362">
            <v>5777</v>
          </cell>
          <cell r="C1362">
            <v>0.76109292944668538</v>
          </cell>
          <cell r="D1362">
            <v>0.7535897176107379</v>
          </cell>
          <cell r="E1362">
            <v>1.3139000000000001</v>
          </cell>
          <cell r="F1362">
            <v>1.3271857142857146</v>
          </cell>
          <cell r="G1362">
            <v>0.64271482743106878</v>
          </cell>
          <cell r="H1362">
            <v>0.63797170333200515</v>
          </cell>
          <cell r="I1362">
            <v>1.5559000000000001</v>
          </cell>
          <cell r="J1362">
            <v>1.5675142857142856</v>
          </cell>
          <cell r="K1362">
            <v>85.385800000000003</v>
          </cell>
          <cell r="L1362">
            <v>84.981171428571429</v>
          </cell>
          <cell r="M1362">
            <v>1.1711549227154866E-2</v>
          </cell>
          <cell r="N1362">
            <v>1.1767936791982288E-2</v>
          </cell>
          <cell r="O1362">
            <v>6.7157</v>
          </cell>
          <cell r="P1362">
            <v>6.7176857142857136</v>
          </cell>
          <cell r="Q1362">
            <v>0.14890480515806245</v>
          </cell>
          <cell r="R1362">
            <v>0.14886107133002957</v>
          </cell>
          <cell r="S1362">
            <v>31.069700000000001</v>
          </cell>
          <cell r="T1362">
            <v>31.107542857142853</v>
          </cell>
          <cell r="U1362">
            <v>3.2185698606681107E-2</v>
          </cell>
          <cell r="V1362">
            <v>3.2149484679333491E-2</v>
          </cell>
          <cell r="W1362">
            <v>1.184184488926098</v>
          </cell>
          <cell r="X1362">
            <v>1.1811940624871828</v>
          </cell>
          <cell r="Y1362">
            <v>0.84446301176168126</v>
          </cell>
          <cell r="Z1362">
            <v>0.8466577617020804</v>
          </cell>
          <cell r="AA1362">
            <v>0</v>
          </cell>
          <cell r="AB1362">
            <v>0</v>
          </cell>
          <cell r="AC1362" t="e">
            <v>#DIV/0!</v>
          </cell>
          <cell r="AD1362" t="e">
            <v>#DIV/0!</v>
          </cell>
          <cell r="AE1362">
            <v>1160.662536</v>
          </cell>
          <cell r="AF1362">
            <v>1161.704669</v>
          </cell>
          <cell r="AG1362">
            <v>8.6080397771044856E-4</v>
          </cell>
        </row>
        <row r="1363">
          <cell r="A1363">
            <v>40444</v>
          </cell>
          <cell r="B1363">
            <v>5777</v>
          </cell>
          <cell r="C1363">
            <v>0.74850299401197595</v>
          </cell>
          <cell r="D1363">
            <v>0.7535897176107379</v>
          </cell>
          <cell r="E1363">
            <v>1.3360000000000001</v>
          </cell>
          <cell r="F1363">
            <v>1.3271857142857146</v>
          </cell>
          <cell r="G1363">
            <v>0.63844729617570073</v>
          </cell>
          <cell r="H1363">
            <v>0.63797170333200515</v>
          </cell>
          <cell r="I1363">
            <v>1.5663</v>
          </cell>
          <cell r="J1363">
            <v>1.5675142857142856</v>
          </cell>
          <cell r="K1363">
            <v>84.643100000000004</v>
          </cell>
          <cell r="L1363">
            <v>84.981171428571429</v>
          </cell>
          <cell r="M1363">
            <v>1.181431209395686E-2</v>
          </cell>
          <cell r="N1363">
            <v>1.1767936791982288E-2</v>
          </cell>
          <cell r="O1363">
            <v>6.7140000000000004</v>
          </cell>
          <cell r="P1363">
            <v>6.7176857142857136</v>
          </cell>
          <cell r="Q1363">
            <v>0.14894250819183794</v>
          </cell>
          <cell r="R1363">
            <v>0.14886107133002957</v>
          </cell>
          <cell r="S1363">
            <v>31.026</v>
          </cell>
          <cell r="T1363">
            <v>31.107542857142853</v>
          </cell>
          <cell r="U1363">
            <v>3.2231032037645845E-2</v>
          </cell>
          <cell r="V1363">
            <v>3.2149484679333491E-2</v>
          </cell>
          <cell r="W1363">
            <v>1.1723802395209579</v>
          </cell>
          <cell r="X1363">
            <v>1.1811940624871828</v>
          </cell>
          <cell r="Y1363">
            <v>0.85296558769073627</v>
          </cell>
          <cell r="Z1363">
            <v>0.8466577617020804</v>
          </cell>
          <cell r="AA1363">
            <v>0</v>
          </cell>
          <cell r="AB1363">
            <v>0</v>
          </cell>
          <cell r="AC1363" t="e">
            <v>#DIV/0!</v>
          </cell>
          <cell r="AD1363" t="e">
            <v>#DIV/0!</v>
          </cell>
          <cell r="AE1363">
            <v>1160.127878</v>
          </cell>
          <cell r="AF1363">
            <v>1161.704669</v>
          </cell>
          <cell r="AG1363">
            <v>8.6080397771044856E-4</v>
          </cell>
        </row>
        <row r="1364">
          <cell r="A1364">
            <v>40445</v>
          </cell>
          <cell r="B1364">
            <v>5777</v>
          </cell>
          <cell r="C1364">
            <v>0.74895146794487721</v>
          </cell>
          <cell r="D1364">
            <v>0.7535897176107379</v>
          </cell>
          <cell r="E1364">
            <v>1.3351999999999999</v>
          </cell>
          <cell r="F1364">
            <v>1.3271857142857146</v>
          </cell>
          <cell r="G1364">
            <v>0.6375924509053813</v>
          </cell>
          <cell r="H1364">
            <v>0.63797170333200515</v>
          </cell>
          <cell r="I1364">
            <v>1.5684</v>
          </cell>
          <cell r="J1364">
            <v>1.5675142857142856</v>
          </cell>
          <cell r="K1364">
            <v>84.459000000000003</v>
          </cell>
          <cell r="L1364">
            <v>84.981171428571429</v>
          </cell>
          <cell r="M1364">
            <v>1.184006440995039E-2</v>
          </cell>
          <cell r="N1364">
            <v>1.1767936791982288E-2</v>
          </cell>
          <cell r="O1364">
            <v>6.7140000000000004</v>
          </cell>
          <cell r="P1364">
            <v>6.7176857142857136</v>
          </cell>
          <cell r="Q1364">
            <v>0.14894250819183794</v>
          </cell>
          <cell r="R1364">
            <v>0.14886107133002957</v>
          </cell>
          <cell r="S1364">
            <v>31.0291</v>
          </cell>
          <cell r="T1364">
            <v>31.107542857142853</v>
          </cell>
          <cell r="U1364">
            <v>3.2227811957162796E-2</v>
          </cell>
          <cell r="V1364">
            <v>3.2149484679333491E-2</v>
          </cell>
          <cell r="W1364">
            <v>1.1746554823247455</v>
          </cell>
          <cell r="X1364">
            <v>1.1811940624871828</v>
          </cell>
          <cell r="Y1364">
            <v>0.85131344044886503</v>
          </cell>
          <cell r="Z1364">
            <v>0.8466577617020804</v>
          </cell>
          <cell r="AA1364">
            <v>0</v>
          </cell>
          <cell r="AB1364">
            <v>0</v>
          </cell>
          <cell r="AC1364" t="e">
            <v>#DIV/0!</v>
          </cell>
          <cell r="AD1364" t="e">
            <v>#DIV/0!</v>
          </cell>
          <cell r="AE1364">
            <v>1153.8986580000001</v>
          </cell>
          <cell r="AF1364">
            <v>1161.704669</v>
          </cell>
          <cell r="AG1364">
            <v>8.6080397771044856E-4</v>
          </cell>
        </row>
        <row r="1365">
          <cell r="A1365">
            <v>40446</v>
          </cell>
          <cell r="B1365">
            <v>5777</v>
          </cell>
          <cell r="C1365">
            <v>0.74510096118023983</v>
          </cell>
          <cell r="D1365">
            <v>0.7535897176107379</v>
          </cell>
          <cell r="E1365">
            <v>1.3421000000000001</v>
          </cell>
          <cell r="F1365">
            <v>1.3271857142857146</v>
          </cell>
          <cell r="G1365">
            <v>0.63479972068812296</v>
          </cell>
          <cell r="H1365">
            <v>0.63797170333200515</v>
          </cell>
          <cell r="I1365">
            <v>1.5752999999999999</v>
          </cell>
          <cell r="J1365">
            <v>1.5675142857142856</v>
          </cell>
          <cell r="K1365">
            <v>84.498599999999996</v>
          </cell>
          <cell r="L1365">
            <v>84.981171428571429</v>
          </cell>
          <cell r="M1365">
            <v>1.1834515601441917E-2</v>
          </cell>
          <cell r="N1365">
            <v>1.1767936791982288E-2</v>
          </cell>
          <cell r="O1365">
            <v>6.7140000000000004</v>
          </cell>
          <cell r="P1365">
            <v>6.7176857142857136</v>
          </cell>
          <cell r="Q1365">
            <v>0.14894250819183794</v>
          </cell>
          <cell r="R1365">
            <v>0.14886107133002957</v>
          </cell>
          <cell r="S1365">
            <v>30.8782</v>
          </cell>
          <cell r="T1365">
            <v>31.107542857142853</v>
          </cell>
          <cell r="U1365">
            <v>3.2385307433723469E-2</v>
          </cell>
          <cell r="V1365">
            <v>3.2149484679333491E-2</v>
          </cell>
          <cell r="W1365">
            <v>1.1737575441472319</v>
          </cell>
          <cell r="X1365">
            <v>1.1811940624871828</v>
          </cell>
          <cell r="Y1365">
            <v>0.8519647051355298</v>
          </cell>
          <cell r="Z1365">
            <v>0.8466577617020804</v>
          </cell>
          <cell r="AA1365">
            <v>0</v>
          </cell>
          <cell r="AB1365">
            <v>0</v>
          </cell>
          <cell r="AC1365" t="e">
            <v>#DIV/0!</v>
          </cell>
          <cell r="AD1365" t="e">
            <v>#DIV/0!</v>
          </cell>
          <cell r="AE1365">
            <v>1156.2225119999998</v>
          </cell>
          <cell r="AF1365">
            <v>1161.704669</v>
          </cell>
          <cell r="AG1365">
            <v>8.6080397771044856E-4</v>
          </cell>
        </row>
        <row r="1366">
          <cell r="A1366">
            <v>40447</v>
          </cell>
          <cell r="B1366">
            <v>5777</v>
          </cell>
          <cell r="C1366">
            <v>0.74090538638215908</v>
          </cell>
          <cell r="D1366">
            <v>0.7535897176107379</v>
          </cell>
          <cell r="E1366">
            <v>1.3496999999999999</v>
          </cell>
          <cell r="F1366">
            <v>1.3271857142857146</v>
          </cell>
          <cell r="G1366">
            <v>0.63167203587897169</v>
          </cell>
          <cell r="H1366">
            <v>0.63797170333200515</v>
          </cell>
          <cell r="I1366">
            <v>1.5831</v>
          </cell>
          <cell r="J1366">
            <v>1.5675142857142856</v>
          </cell>
          <cell r="K1366">
            <v>84.263000000000005</v>
          </cell>
          <cell r="L1366">
            <v>84.981171428571429</v>
          </cell>
          <cell r="M1366">
            <v>1.1867604998635225E-2</v>
          </cell>
          <cell r="N1366">
            <v>1.1767936791982288E-2</v>
          </cell>
          <cell r="O1366">
            <v>6.7054999999999998</v>
          </cell>
          <cell r="P1366">
            <v>6.7176857142857136</v>
          </cell>
          <cell r="Q1366">
            <v>0.1491313101185594</v>
          </cell>
          <cell r="R1366">
            <v>0.14886107133002957</v>
          </cell>
          <cell r="S1366">
            <v>30.8782</v>
          </cell>
          <cell r="T1366">
            <v>31.107542857142853</v>
          </cell>
          <cell r="U1366">
            <v>3.2385307433723469E-2</v>
          </cell>
          <cell r="V1366">
            <v>3.2149484679333491E-2</v>
          </cell>
          <cell r="W1366">
            <v>1.1729273171815959</v>
          </cell>
          <cell r="X1366">
            <v>1.1811940624871828</v>
          </cell>
          <cell r="Y1366">
            <v>0.85256774682584802</v>
          </cell>
          <cell r="Z1366">
            <v>0.8466577617020804</v>
          </cell>
          <cell r="AA1366">
            <v>0</v>
          </cell>
          <cell r="AB1366">
            <v>0</v>
          </cell>
          <cell r="AC1366" t="e">
            <v>#DIV/0!</v>
          </cell>
          <cell r="AD1366" t="e">
            <v>#DIV/0!</v>
          </cell>
          <cell r="AE1366">
            <v>1155.9167399999999</v>
          </cell>
          <cell r="AF1366">
            <v>1161.704669</v>
          </cell>
          <cell r="AG1366">
            <v>8.6080397771044856E-4</v>
          </cell>
        </row>
        <row r="1367">
          <cell r="A1367">
            <v>40448</v>
          </cell>
          <cell r="B1367">
            <v>5778</v>
          </cell>
          <cell r="C1367">
            <v>0.74090538638215908</v>
          </cell>
          <cell r="D1367">
            <v>0.73513807940338083</v>
          </cell>
          <cell r="E1367">
            <v>1.3496999999999999</v>
          </cell>
          <cell r="F1367">
            <v>1.3603857142857143</v>
          </cell>
          <cell r="G1367">
            <v>0.63171193935565384</v>
          </cell>
          <cell r="H1367">
            <v>0.63220294877245709</v>
          </cell>
          <cell r="I1367">
            <v>1.583</v>
          </cell>
          <cell r="J1367">
            <v>1.5817714285714284</v>
          </cell>
          <cell r="K1367">
            <v>84.270399999999995</v>
          </cell>
          <cell r="L1367">
            <v>83.753214285714293</v>
          </cell>
          <cell r="M1367">
            <v>1.1866562873796732E-2</v>
          </cell>
          <cell r="N1367">
            <v>1.1940108844303675E-2</v>
          </cell>
          <cell r="O1367">
            <v>6.7140000000000004</v>
          </cell>
          <cell r="P1367">
            <v>6.7015142857142864</v>
          </cell>
          <cell r="Q1367">
            <v>0.14894250819183794</v>
          </cell>
          <cell r="R1367">
            <v>0.14922013496061953</v>
          </cell>
          <cell r="S1367">
            <v>30.726199999999999</v>
          </cell>
          <cell r="T1367">
            <v>30.559842857142858</v>
          </cell>
          <cell r="U1367">
            <v>3.2545514902591277E-2</v>
          </cell>
          <cell r="V1367">
            <v>3.2722920399584812E-2</v>
          </cell>
          <cell r="W1367">
            <v>1.1728532266429577</v>
          </cell>
          <cell r="X1367">
            <v>1.1628231220877474</v>
          </cell>
          <cell r="Y1367">
            <v>0.85262160454832603</v>
          </cell>
          <cell r="Z1367">
            <v>0.8600418413101576</v>
          </cell>
          <cell r="AA1367">
            <v>0</v>
          </cell>
          <cell r="AB1367">
            <v>0</v>
          </cell>
          <cell r="AC1367" t="e">
            <v>#DIV/0!</v>
          </cell>
          <cell r="AD1367" t="e">
            <v>#DIV/0!</v>
          </cell>
          <cell r="AE1367">
            <v>1156.554625</v>
          </cell>
          <cell r="AF1367">
            <v>1143.1563585714287</v>
          </cell>
          <cell r="AG1367">
            <v>8.7477097293118568E-4</v>
          </cell>
        </row>
        <row r="1368">
          <cell r="A1368">
            <v>40449</v>
          </cell>
          <cell r="B1368">
            <v>5778</v>
          </cell>
          <cell r="C1368">
            <v>0.74239049740163332</v>
          </cell>
          <cell r="D1368">
            <v>0.73513807940338083</v>
          </cell>
          <cell r="E1368">
            <v>1.347</v>
          </cell>
          <cell r="F1368">
            <v>1.3603857142857143</v>
          </cell>
          <cell r="G1368">
            <v>0.63147259408941658</v>
          </cell>
          <cell r="H1368">
            <v>0.63220294877245709</v>
          </cell>
          <cell r="I1368">
            <v>1.5835999999999999</v>
          </cell>
          <cell r="J1368">
            <v>1.5817714285714284</v>
          </cell>
          <cell r="K1368">
            <v>84.238200000000006</v>
          </cell>
          <cell r="L1368">
            <v>83.753214285714293</v>
          </cell>
          <cell r="M1368">
            <v>1.1871098860137087E-2</v>
          </cell>
          <cell r="N1368">
            <v>1.1940108844303675E-2</v>
          </cell>
          <cell r="O1368">
            <v>6.7026000000000003</v>
          </cell>
          <cell r="P1368">
            <v>6.7015142857142864</v>
          </cell>
          <cell r="Q1368">
            <v>0.14919583445230208</v>
          </cell>
          <cell r="R1368">
            <v>0.14922013496061953</v>
          </cell>
          <cell r="S1368">
            <v>30.602499999999999</v>
          </cell>
          <cell r="T1368">
            <v>30.559842857142858</v>
          </cell>
          <cell r="U1368">
            <v>3.2677068866922641E-2</v>
          </cell>
          <cell r="V1368">
            <v>3.2722920399584812E-2</v>
          </cell>
          <cell r="W1368">
            <v>1.1756495916852263</v>
          </cell>
          <cell r="X1368">
            <v>1.1628231220877474</v>
          </cell>
          <cell r="Y1368">
            <v>0.85059358423844411</v>
          </cell>
          <cell r="Z1368">
            <v>0.8600418413101576</v>
          </cell>
          <cell r="AA1368">
            <v>0</v>
          </cell>
          <cell r="AB1368">
            <v>0</v>
          </cell>
          <cell r="AC1368" t="e">
            <v>#DIV/0!</v>
          </cell>
          <cell r="AD1368" t="e">
            <v>#DIV/0!</v>
          </cell>
          <cell r="AE1368">
            <v>1149.7464</v>
          </cell>
          <cell r="AF1368">
            <v>1143.1563585714287</v>
          </cell>
          <cell r="AG1368">
            <v>8.7477097293118568E-4</v>
          </cell>
        </row>
        <row r="1369">
          <cell r="A1369">
            <v>40450</v>
          </cell>
          <cell r="B1369">
            <v>5778</v>
          </cell>
          <cell r="C1369">
            <v>0.7407407407407407</v>
          </cell>
          <cell r="D1369">
            <v>0.73513807940338083</v>
          </cell>
          <cell r="E1369">
            <v>1.35</v>
          </cell>
          <cell r="F1369">
            <v>1.3603857142857143</v>
          </cell>
          <cell r="G1369">
            <v>0.63235108132034912</v>
          </cell>
          <cell r="H1369">
            <v>0.63220294877245709</v>
          </cell>
          <cell r="I1369">
            <v>1.5813999999999999</v>
          </cell>
          <cell r="J1369">
            <v>1.5817714285714284</v>
          </cell>
          <cell r="K1369">
            <v>84.050600000000003</v>
          </cell>
          <cell r="L1369">
            <v>83.753214285714293</v>
          </cell>
          <cell r="M1369">
            <v>1.1897595020142628E-2</v>
          </cell>
          <cell r="N1369">
            <v>1.1940108844303675E-2</v>
          </cell>
          <cell r="O1369">
            <v>6.7019000000000002</v>
          </cell>
          <cell r="P1369">
            <v>6.7015142857142864</v>
          </cell>
          <cell r="Q1369">
            <v>0.14921141765767917</v>
          </cell>
          <cell r="R1369">
            <v>0.14922013496061953</v>
          </cell>
          <cell r="S1369">
            <v>30.541699999999999</v>
          </cell>
          <cell r="T1369">
            <v>30.559842857142858</v>
          </cell>
          <cell r="U1369">
            <v>3.274211979031947E-2</v>
          </cell>
          <cell r="V1369">
            <v>3.2722920399584812E-2</v>
          </cell>
          <cell r="W1369">
            <v>1.1714074074074072</v>
          </cell>
          <cell r="X1369">
            <v>1.1628231220877474</v>
          </cell>
          <cell r="Y1369">
            <v>0.8536739597824714</v>
          </cell>
          <cell r="Z1369">
            <v>0.8600418413101576</v>
          </cell>
          <cell r="AA1369">
            <v>0</v>
          </cell>
          <cell r="AB1369">
            <v>0</v>
          </cell>
          <cell r="AC1369" t="e">
            <v>#DIV/0!</v>
          </cell>
          <cell r="AD1369" t="e">
            <v>#DIV/0!</v>
          </cell>
          <cell r="AE1369">
            <v>1148.3209100000001</v>
          </cell>
          <cell r="AF1369">
            <v>1143.1563585714287</v>
          </cell>
          <cell r="AG1369">
            <v>8.7477097293118568E-4</v>
          </cell>
        </row>
        <row r="1370">
          <cell r="A1370">
            <v>40451</v>
          </cell>
          <cell r="B1370">
            <v>5778</v>
          </cell>
          <cell r="C1370">
            <v>0.73464590067587421</v>
          </cell>
          <cell r="D1370">
            <v>0.73513807940338083</v>
          </cell>
          <cell r="E1370">
            <v>1.3612</v>
          </cell>
          <cell r="F1370">
            <v>1.3603857142857143</v>
          </cell>
          <cell r="G1370">
            <v>0.6325510784995888</v>
          </cell>
          <cell r="H1370">
            <v>0.63220294877245709</v>
          </cell>
          <cell r="I1370">
            <v>1.5809000000000002</v>
          </cell>
          <cell r="J1370">
            <v>1.5817714285714284</v>
          </cell>
          <cell r="K1370">
            <v>83.673599999999993</v>
          </cell>
          <cell r="L1370">
            <v>83.753214285714293</v>
          </cell>
          <cell r="M1370">
            <v>1.1951200856662078E-2</v>
          </cell>
          <cell r="N1370">
            <v>1.1940108844303675E-2</v>
          </cell>
          <cell r="O1370">
            <v>6.6981000000000002</v>
          </cell>
          <cell r="P1370">
            <v>6.7015142857142864</v>
          </cell>
          <cell r="Q1370">
            <v>0.14929606903450232</v>
          </cell>
          <cell r="R1370">
            <v>0.14922013496061953</v>
          </cell>
          <cell r="S1370">
            <v>30.437899999999999</v>
          </cell>
          <cell r="T1370">
            <v>30.559842857142858</v>
          </cell>
          <cell r="U1370">
            <v>3.2853777691627874E-2</v>
          </cell>
          <cell r="V1370">
            <v>3.2722920399584812E-2</v>
          </cell>
          <cell r="W1370">
            <v>1.1614017043784897</v>
          </cell>
          <cell r="X1370">
            <v>1.1628231220877474</v>
          </cell>
          <cell r="Y1370">
            <v>0.86102852805364027</v>
          </cell>
          <cell r="Z1370">
            <v>0.8600418413101576</v>
          </cell>
          <cell r="AA1370">
            <v>0</v>
          </cell>
          <cell r="AB1370">
            <v>0</v>
          </cell>
          <cell r="AC1370" t="e">
            <v>#DIV/0!</v>
          </cell>
          <cell r="AD1370" t="e">
            <v>#DIV/0!</v>
          </cell>
          <cell r="AE1370">
            <v>1142.827092</v>
          </cell>
          <cell r="AF1370">
            <v>1143.1563585714287</v>
          </cell>
          <cell r="AG1370">
            <v>8.7477097293118568E-4</v>
          </cell>
        </row>
        <row r="1371">
          <cell r="A1371">
            <v>40452</v>
          </cell>
          <cell r="B1371">
            <v>5778</v>
          </cell>
          <cell r="C1371">
            <v>0.7339449541284403</v>
          </cell>
          <cell r="D1371">
            <v>0.73513807940338083</v>
          </cell>
          <cell r="E1371">
            <v>1.3625</v>
          </cell>
          <cell r="F1371">
            <v>1.3603857142857143</v>
          </cell>
          <cell r="G1371">
            <v>0.63287133725713562</v>
          </cell>
          <cell r="H1371">
            <v>0.63220294877245709</v>
          </cell>
          <cell r="I1371">
            <v>1.5801000000000001</v>
          </cell>
          <cell r="J1371">
            <v>1.5817714285714284</v>
          </cell>
          <cell r="K1371">
            <v>83.426400000000001</v>
          </cell>
          <cell r="L1371">
            <v>83.753214285714293</v>
          </cell>
          <cell r="M1371">
            <v>1.1986613350210484E-2</v>
          </cell>
          <cell r="N1371">
            <v>1.1940108844303675E-2</v>
          </cell>
          <cell r="O1371">
            <v>6.7024999999999997</v>
          </cell>
          <cell r="P1371">
            <v>6.7015142857142864</v>
          </cell>
          <cell r="Q1371">
            <v>0.14919806042521447</v>
          </cell>
          <cell r="R1371">
            <v>0.14922013496061953</v>
          </cell>
          <cell r="S1371">
            <v>30.569199999999999</v>
          </cell>
          <cell r="T1371">
            <v>30.559842857142858</v>
          </cell>
          <cell r="U1371">
            <v>3.2712665035395105E-2</v>
          </cell>
          <cell r="V1371">
            <v>3.2722920399584812E-2</v>
          </cell>
          <cell r="W1371">
            <v>1.1597064220183486</v>
          </cell>
          <cell r="X1371">
            <v>1.1628231220877474</v>
          </cell>
          <cell r="Y1371">
            <v>0.86228719701284728</v>
          </cell>
          <cell r="Z1371">
            <v>0.8600418413101576</v>
          </cell>
          <cell r="AA1371">
            <v>0</v>
          </cell>
          <cell r="AB1371">
            <v>0</v>
          </cell>
          <cell r="AC1371" t="e">
            <v>#DIV/0!</v>
          </cell>
          <cell r="AD1371" t="e">
            <v>#DIV/0!</v>
          </cell>
          <cell r="AE1371">
            <v>1141.1657909999999</v>
          </cell>
          <cell r="AF1371">
            <v>1143.1563585714287</v>
          </cell>
          <cell r="AG1371">
            <v>8.7477097293118568E-4</v>
          </cell>
        </row>
        <row r="1372">
          <cell r="A1372">
            <v>40453</v>
          </cell>
          <cell r="B1372">
            <v>5778</v>
          </cell>
          <cell r="C1372">
            <v>0.72849129452903039</v>
          </cell>
          <cell r="D1372">
            <v>0.73513807940338083</v>
          </cell>
          <cell r="E1372">
            <v>1.3727</v>
          </cell>
          <cell r="F1372">
            <v>1.3603857142857143</v>
          </cell>
          <cell r="G1372">
            <v>0.6325510784995888</v>
          </cell>
          <cell r="H1372">
            <v>0.63220294877245709</v>
          </cell>
          <cell r="I1372">
            <v>1.5809000000000002</v>
          </cell>
          <cell r="J1372">
            <v>1.5817714285714284</v>
          </cell>
          <cell r="K1372">
            <v>83.339299999999994</v>
          </cell>
          <cell r="L1372">
            <v>83.753214285714293</v>
          </cell>
          <cell r="M1372">
            <v>1.1999140861514317E-2</v>
          </cell>
          <cell r="N1372">
            <v>1.1940108844303675E-2</v>
          </cell>
          <cell r="O1372">
            <v>6.7</v>
          </cell>
          <cell r="P1372">
            <v>6.7015142857142864</v>
          </cell>
          <cell r="Q1372">
            <v>0.14925373134328357</v>
          </cell>
          <cell r="R1372">
            <v>0.14922013496061953</v>
          </cell>
          <cell r="S1372">
            <v>30.520700000000001</v>
          </cell>
          <cell r="T1372">
            <v>30.559842857142858</v>
          </cell>
          <cell r="U1372">
            <v>3.2764648255118656E-2</v>
          </cell>
          <cell r="V1372">
            <v>3.2722920399584812E-2</v>
          </cell>
          <cell r="W1372">
            <v>1.1516718875209442</v>
          </cell>
          <cell r="X1372">
            <v>1.1628231220877474</v>
          </cell>
          <cell r="Y1372">
            <v>0.86830286545638558</v>
          </cell>
          <cell r="Z1372">
            <v>0.8600418413101576</v>
          </cell>
          <cell r="AA1372">
            <v>0</v>
          </cell>
          <cell r="AB1372">
            <v>0</v>
          </cell>
          <cell r="AC1372" t="e">
            <v>#DIV/0!</v>
          </cell>
          <cell r="AD1372" t="e">
            <v>#DIV/0!</v>
          </cell>
          <cell r="AE1372">
            <v>1132.9292840000001</v>
          </cell>
          <cell r="AF1372">
            <v>1143.1563585714287</v>
          </cell>
          <cell r="AG1372">
            <v>8.7477097293118568E-4</v>
          </cell>
        </row>
        <row r="1373">
          <cell r="A1373">
            <v>40454</v>
          </cell>
          <cell r="B1373">
            <v>5778</v>
          </cell>
          <cell r="C1373">
            <v>0.72484778196578725</v>
          </cell>
          <cell r="D1373">
            <v>0.73513807940338083</v>
          </cell>
          <cell r="E1373">
            <v>1.3795999999999999</v>
          </cell>
          <cell r="F1373">
            <v>1.3603857142857143</v>
          </cell>
          <cell r="G1373">
            <v>0.63191153238546605</v>
          </cell>
          <cell r="H1373">
            <v>0.63220294877245709</v>
          </cell>
          <cell r="I1373">
            <v>1.5825</v>
          </cell>
          <cell r="J1373">
            <v>1.5817714285714284</v>
          </cell>
          <cell r="K1373">
            <v>83.274000000000001</v>
          </cell>
          <cell r="L1373">
            <v>83.753214285714293</v>
          </cell>
          <cell r="M1373">
            <v>1.2008550087662415E-2</v>
          </cell>
          <cell r="N1373">
            <v>1.1940108844303675E-2</v>
          </cell>
          <cell r="O1373">
            <v>6.6914999999999996</v>
          </cell>
          <cell r="P1373">
            <v>6.7015142857142864</v>
          </cell>
          <cell r="Q1373">
            <v>0.14944332361951732</v>
          </cell>
          <cell r="R1373">
            <v>0.14922013496061953</v>
          </cell>
          <cell r="S1373">
            <v>30.520700000000001</v>
          </cell>
          <cell r="T1373">
            <v>30.559842857142858</v>
          </cell>
          <cell r="U1373">
            <v>3.2764648255118656E-2</v>
          </cell>
          <cell r="V1373">
            <v>3.2722920399584812E-2</v>
          </cell>
          <cell r="W1373">
            <v>1.1470716149608582</v>
          </cell>
          <cell r="X1373">
            <v>1.1628231220877474</v>
          </cell>
          <cell r="Y1373">
            <v>0.87178515007898894</v>
          </cell>
          <cell r="Z1373">
            <v>0.8600418413101576</v>
          </cell>
          <cell r="AA1373">
            <v>0</v>
          </cell>
          <cell r="AB1373">
            <v>0</v>
          </cell>
          <cell r="AC1373" t="e">
            <v>#DIV/0!</v>
          </cell>
          <cell r="AD1373" t="e">
            <v>#DIV/0!</v>
          </cell>
          <cell r="AE1373">
            <v>1130.5504080000001</v>
          </cell>
          <cell r="AF1373">
            <v>1143.1563585714287</v>
          </cell>
          <cell r="AG1373">
            <v>8.7477097293118568E-4</v>
          </cell>
        </row>
        <row r="1374">
          <cell r="A1374">
            <v>40455</v>
          </cell>
          <cell r="B1374">
            <v>5779</v>
          </cell>
          <cell r="C1374">
            <v>0.72479524534319062</v>
          </cell>
          <cell r="D1374">
            <v>0.72188742170438303</v>
          </cell>
          <cell r="E1374">
            <v>1.3796999999999999</v>
          </cell>
          <cell r="F1374">
            <v>1.38531</v>
          </cell>
          <cell r="G1374">
            <v>0.63207129764237402</v>
          </cell>
          <cell r="H1374">
            <v>0.62954192184168911</v>
          </cell>
          <cell r="I1374">
            <v>1.5821000000000001</v>
          </cell>
          <cell r="J1374">
            <v>1.5884714285714288</v>
          </cell>
          <cell r="K1374">
            <v>83.277199999999993</v>
          </cell>
          <cell r="L1374">
            <v>82.804271428571425</v>
          </cell>
          <cell r="M1374">
            <v>1.200808864851364E-2</v>
          </cell>
          <cell r="N1374">
            <v>1.2077178916062506E-2</v>
          </cell>
          <cell r="O1374">
            <v>6.7</v>
          </cell>
          <cell r="P1374">
            <v>6.6922857142857142</v>
          </cell>
          <cell r="Q1374">
            <v>0.14925373134328357</v>
          </cell>
          <cell r="R1374">
            <v>0.14942607177264641</v>
          </cell>
          <cell r="S1374">
            <v>30.412199999999999</v>
          </cell>
          <cell r="T1374">
            <v>30.1907</v>
          </cell>
          <cell r="U1374">
            <v>3.2881540960535575E-2</v>
          </cell>
          <cell r="V1374">
            <v>3.3126142609324463E-2</v>
          </cell>
          <cell r="W1374">
            <v>1.146698557657462</v>
          </cell>
          <cell r="X1374">
            <v>1.1466786486778773</v>
          </cell>
          <cell r="Y1374">
            <v>0.87206876935718336</v>
          </cell>
          <cell r="Z1374">
            <v>0.87209637164028864</v>
          </cell>
          <cell r="AA1374">
            <v>0</v>
          </cell>
          <cell r="AB1374">
            <v>0</v>
          </cell>
          <cell r="AC1374" t="e">
            <v>#DIV/0!</v>
          </cell>
          <cell r="AD1374" t="e">
            <v>#DIV/0!</v>
          </cell>
          <cell r="AE1374">
            <v>1130.3147730000001</v>
          </cell>
          <cell r="AF1374">
            <v>1125.3900842142857</v>
          </cell>
          <cell r="AG1374">
            <v>8.8858078103484501E-4</v>
          </cell>
        </row>
        <row r="1375">
          <cell r="A1375">
            <v>40456</v>
          </cell>
          <cell r="B1375">
            <v>5779</v>
          </cell>
          <cell r="C1375">
            <v>0.72957021018917756</v>
          </cell>
          <cell r="D1375">
            <v>0.72188742170438303</v>
          </cell>
          <cell r="E1375">
            <v>1.3706700000000001</v>
          </cell>
          <cell r="F1375">
            <v>1.38531</v>
          </cell>
          <cell r="G1375">
            <v>0.63211125158027814</v>
          </cell>
          <cell r="H1375">
            <v>0.62954192184168911</v>
          </cell>
          <cell r="I1375">
            <v>1.5820000000000001</v>
          </cell>
          <cell r="J1375">
            <v>1.5884714285714288</v>
          </cell>
          <cell r="K1375">
            <v>83.3</v>
          </cell>
          <cell r="L1375">
            <v>82.804271428571425</v>
          </cell>
          <cell r="M1375">
            <v>1.2004801920768308E-2</v>
          </cell>
          <cell r="N1375">
            <v>1.2077178916062506E-2</v>
          </cell>
          <cell r="O1375">
            <v>6.68</v>
          </cell>
          <cell r="P1375">
            <v>6.6922857142857142</v>
          </cell>
          <cell r="Q1375">
            <v>0.14970059880239522</v>
          </cell>
          <cell r="R1375">
            <v>0.14942607177264641</v>
          </cell>
          <cell r="S1375">
            <v>30.4663</v>
          </cell>
          <cell r="T1375">
            <v>30.1907</v>
          </cell>
          <cell r="U1375">
            <v>3.2823152138592479E-2</v>
          </cell>
          <cell r="V1375">
            <v>3.3126142609324463E-2</v>
          </cell>
          <cell r="W1375">
            <v>1.154180072519279</v>
          </cell>
          <cell r="X1375">
            <v>1.1466786486778773</v>
          </cell>
          <cell r="Y1375">
            <v>0.86641592920353971</v>
          </cell>
          <cell r="Z1375">
            <v>0.87209637164028864</v>
          </cell>
          <cell r="AA1375">
            <v>0</v>
          </cell>
          <cell r="AB1375">
            <v>0</v>
          </cell>
          <cell r="AC1375" t="e">
            <v>#DIV/0!</v>
          </cell>
          <cell r="AD1375" t="e">
            <v>#DIV/0!</v>
          </cell>
          <cell r="AE1375">
            <v>1122.7767345000002</v>
          </cell>
          <cell r="AF1375">
            <v>1125.3900842142857</v>
          </cell>
          <cell r="AG1375">
            <v>8.8858078103484501E-4</v>
          </cell>
        </row>
        <row r="1376">
          <cell r="A1376">
            <v>40457</v>
          </cell>
          <cell r="B1376">
            <v>5779</v>
          </cell>
          <cell r="C1376">
            <v>0.72553145178843503</v>
          </cell>
          <cell r="D1376">
            <v>0.72188742170438303</v>
          </cell>
          <cell r="E1376">
            <v>1.3783000000000001</v>
          </cell>
          <cell r="F1376">
            <v>1.38531</v>
          </cell>
          <cell r="G1376">
            <v>0.63000063000063</v>
          </cell>
          <cell r="H1376">
            <v>0.62954192184168911</v>
          </cell>
          <cell r="I1376">
            <v>1.5872999999999999</v>
          </cell>
          <cell r="J1376">
            <v>1.5884714285714288</v>
          </cell>
          <cell r="K1376">
            <v>83.382599999999996</v>
          </cell>
          <cell r="L1376">
            <v>82.804271428571425</v>
          </cell>
          <cell r="M1376">
            <v>1.199290979173113E-2</v>
          </cell>
          <cell r="N1376">
            <v>1.2077178916062506E-2</v>
          </cell>
          <cell r="O1376">
            <v>6.7</v>
          </cell>
          <cell r="P1376">
            <v>6.6922857142857142</v>
          </cell>
          <cell r="Q1376">
            <v>0.14925373134328357</v>
          </cell>
          <cell r="R1376">
            <v>0.14942607177264641</v>
          </cell>
          <cell r="S1376">
            <v>30.2348</v>
          </cell>
          <cell r="T1376">
            <v>30.1907</v>
          </cell>
          <cell r="U1376">
            <v>3.3074470477727651E-2</v>
          </cell>
          <cell r="V1376">
            <v>3.3126142609324463E-2</v>
          </cell>
          <cell r="W1376">
            <v>1.1516360734237827</v>
          </cell>
          <cell r="X1376">
            <v>1.1466786486778773</v>
          </cell>
          <cell r="Y1376">
            <v>0.86832986832986847</v>
          </cell>
          <cell r="Z1376">
            <v>0.87209637164028864</v>
          </cell>
          <cell r="AA1376">
            <v>0</v>
          </cell>
          <cell r="AB1376">
            <v>0</v>
          </cell>
          <cell r="AC1376" t="e">
            <v>#DIV/0!</v>
          </cell>
          <cell r="AD1376" t="e">
            <v>#DIV/0!</v>
          </cell>
          <cell r="AE1376">
            <v>1130.963696</v>
          </cell>
          <cell r="AF1376">
            <v>1125.3900842142857</v>
          </cell>
          <cell r="AG1376">
            <v>8.8858078103484501E-4</v>
          </cell>
        </row>
        <row r="1377">
          <cell r="A1377">
            <v>40458</v>
          </cell>
          <cell r="B1377">
            <v>5779</v>
          </cell>
          <cell r="C1377">
            <v>0.72046109510086465</v>
          </cell>
          <cell r="D1377">
            <v>0.72188742170438303</v>
          </cell>
          <cell r="E1377">
            <v>1.3879999999999999</v>
          </cell>
          <cell r="F1377">
            <v>1.38531</v>
          </cell>
          <cell r="G1377">
            <v>0.62912865681031771</v>
          </cell>
          <cell r="H1377">
            <v>0.62954192184168911</v>
          </cell>
          <cell r="I1377">
            <v>1.5894999999999999</v>
          </cell>
          <cell r="J1377">
            <v>1.5884714285714288</v>
          </cell>
          <cell r="K1377">
            <v>83.016599999999997</v>
          </cell>
          <cell r="L1377">
            <v>82.804271428571425</v>
          </cell>
          <cell r="M1377">
            <v>1.2045783614361465E-2</v>
          </cell>
          <cell r="N1377">
            <v>1.2077178916062506E-2</v>
          </cell>
          <cell r="O1377">
            <v>6.7015000000000002</v>
          </cell>
          <cell r="P1377">
            <v>6.6922857142857142</v>
          </cell>
          <cell r="Q1377">
            <v>0.14922032380810266</v>
          </cell>
          <cell r="R1377">
            <v>0.14942607177264641</v>
          </cell>
          <cell r="S1377">
            <v>29.902100000000001</v>
          </cell>
          <cell r="T1377">
            <v>30.1907</v>
          </cell>
          <cell r="U1377">
            <v>3.3442467251463943E-2</v>
          </cell>
          <cell r="V1377">
            <v>3.3126142609324463E-2</v>
          </cell>
          <cell r="W1377">
            <v>1.1451729106628241</v>
          </cell>
          <cell r="X1377">
            <v>1.1466786486778773</v>
          </cell>
          <cell r="Y1377">
            <v>0.873230575652721</v>
          </cell>
          <cell r="Z1377">
            <v>0.87209637164028864</v>
          </cell>
          <cell r="AA1377">
            <v>0</v>
          </cell>
          <cell r="AB1377">
            <v>0</v>
          </cell>
          <cell r="AC1377" t="e">
            <v>#DIV/0!</v>
          </cell>
          <cell r="AD1377" t="e">
            <v>#DIV/0!</v>
          </cell>
          <cell r="AE1377">
            <v>1120.792416</v>
          </cell>
          <cell r="AF1377">
            <v>1125.3900842142857</v>
          </cell>
          <cell r="AG1377">
            <v>8.8858078103484501E-4</v>
          </cell>
        </row>
        <row r="1378">
          <cell r="A1378">
            <v>40459</v>
          </cell>
          <cell r="B1378">
            <v>5779</v>
          </cell>
          <cell r="C1378">
            <v>0.71720576633436128</v>
          </cell>
          <cell r="D1378">
            <v>0.72188742170438303</v>
          </cell>
          <cell r="E1378">
            <v>1.3943000000000001</v>
          </cell>
          <cell r="F1378">
            <v>1.38531</v>
          </cell>
          <cell r="G1378">
            <v>0.62849600905034253</v>
          </cell>
          <cell r="H1378">
            <v>0.62954192184168911</v>
          </cell>
          <cell r="I1378">
            <v>1.5911</v>
          </cell>
          <cell r="J1378">
            <v>1.5884714285714288</v>
          </cell>
          <cell r="K1378">
            <v>82.488799999999998</v>
          </cell>
          <cell r="L1378">
            <v>82.804271428571425</v>
          </cell>
          <cell r="M1378">
            <v>1.2122857891010658E-2</v>
          </cell>
          <cell r="N1378">
            <v>1.2077178916062506E-2</v>
          </cell>
          <cell r="O1378">
            <v>6.7</v>
          </cell>
          <cell r="P1378">
            <v>6.6922857142857142</v>
          </cell>
          <cell r="Q1378">
            <v>0.14925373134328357</v>
          </cell>
          <cell r="R1378">
            <v>0.14942607177264641</v>
          </cell>
          <cell r="S1378">
            <v>29.781099999999999</v>
          </cell>
          <cell r="T1378">
            <v>30.1907</v>
          </cell>
          <cell r="U1378">
            <v>3.3578343311697692E-2</v>
          </cell>
          <cell r="V1378">
            <v>3.3126142609324463E-2</v>
          </cell>
          <cell r="W1378">
            <v>1.1411460948146022</v>
          </cell>
          <cell r="X1378">
            <v>1.1466786486778773</v>
          </cell>
          <cell r="Y1378">
            <v>0.87631198541889266</v>
          </cell>
          <cell r="Z1378">
            <v>0.87209637164028864</v>
          </cell>
          <cell r="AA1378">
            <v>0</v>
          </cell>
          <cell r="AB1378">
            <v>0</v>
          </cell>
          <cell r="AC1378" t="e">
            <v>#DIV/0!</v>
          </cell>
          <cell r="AD1378" t="e">
            <v>#DIV/0!</v>
          </cell>
          <cell r="AE1378">
            <v>1117.8188009999999</v>
          </cell>
          <cell r="AF1378">
            <v>1125.3900842142857</v>
          </cell>
          <cell r="AG1378">
            <v>8.8858078103484501E-4</v>
          </cell>
        </row>
        <row r="1379">
          <cell r="A1379">
            <v>40460</v>
          </cell>
          <cell r="B1379">
            <v>5779</v>
          </cell>
          <cell r="C1379">
            <v>0.71844241684029031</v>
          </cell>
          <cell r="D1379">
            <v>0.72188742170438303</v>
          </cell>
          <cell r="E1379">
            <v>1.3918999999999999</v>
          </cell>
          <cell r="F1379">
            <v>1.38531</v>
          </cell>
          <cell r="G1379">
            <v>0.62873310279786232</v>
          </cell>
          <cell r="H1379">
            <v>0.62954192184168911</v>
          </cell>
          <cell r="I1379">
            <v>1.5905</v>
          </cell>
          <cell r="J1379">
            <v>1.5884714285714288</v>
          </cell>
          <cell r="K1379">
            <v>82.182699999999997</v>
          </cell>
          <cell r="L1379">
            <v>82.804271428571425</v>
          </cell>
          <cell r="M1379">
            <v>1.2168011029085197E-2</v>
          </cell>
          <cell r="N1379">
            <v>1.2077178916062506E-2</v>
          </cell>
          <cell r="O1379">
            <v>6.6825000000000001</v>
          </cell>
          <cell r="P1379">
            <v>6.6922857142857142</v>
          </cell>
          <cell r="Q1379">
            <v>0.14964459408903852</v>
          </cell>
          <cell r="R1379">
            <v>0.14942607177264641</v>
          </cell>
          <cell r="S1379">
            <v>29.910900000000002</v>
          </cell>
          <cell r="T1379">
            <v>30.1907</v>
          </cell>
          <cell r="U1379">
            <v>3.3432628239203767E-2</v>
          </cell>
          <cell r="V1379">
            <v>3.3126142609324463E-2</v>
          </cell>
          <cell r="W1379">
            <v>1.1426826639844818</v>
          </cell>
          <cell r="X1379">
            <v>1.1466786486778773</v>
          </cell>
          <cell r="Y1379">
            <v>0.8751336057843444</v>
          </cell>
          <cell r="Z1379">
            <v>0.87209637164028864</v>
          </cell>
          <cell r="AA1379">
            <v>0</v>
          </cell>
          <cell r="AB1379">
            <v>0</v>
          </cell>
          <cell r="AC1379" t="e">
            <v>#DIV/0!</v>
          </cell>
          <cell r="AD1379" t="e">
            <v>#DIV/0!</v>
          </cell>
          <cell r="AE1379">
            <v>1122.0527100000002</v>
          </cell>
          <cell r="AF1379">
            <v>1125.3900842142857</v>
          </cell>
          <cell r="AG1379">
            <v>8.8858078103484501E-4</v>
          </cell>
        </row>
        <row r="1380">
          <cell r="A1380">
            <v>40461</v>
          </cell>
          <cell r="B1380">
            <v>5779</v>
          </cell>
          <cell r="C1380">
            <v>0.71720576633436128</v>
          </cell>
          <cell r="D1380">
            <v>0.72188742170438303</v>
          </cell>
          <cell r="E1380">
            <v>1.3943000000000001</v>
          </cell>
          <cell r="F1380">
            <v>1.38531</v>
          </cell>
          <cell r="G1380">
            <v>0.62625250501002006</v>
          </cell>
          <cell r="H1380">
            <v>0.62954192184168911</v>
          </cell>
          <cell r="I1380">
            <v>1.5968</v>
          </cell>
          <cell r="J1380">
            <v>1.5884714285714288</v>
          </cell>
          <cell r="K1380">
            <v>81.981999999999999</v>
          </cell>
          <cell r="L1380">
            <v>82.804271428571425</v>
          </cell>
          <cell r="M1380">
            <v>1.219779951696714E-2</v>
          </cell>
          <cell r="N1380">
            <v>1.2077178916062506E-2</v>
          </cell>
          <cell r="O1380">
            <v>6.6820000000000004</v>
          </cell>
          <cell r="P1380">
            <v>6.6922857142857142</v>
          </cell>
          <cell r="Q1380">
            <v>0.14965579167913798</v>
          </cell>
          <cell r="R1380">
            <v>0.14942607177264641</v>
          </cell>
          <cell r="S1380">
            <v>30.627500000000001</v>
          </cell>
          <cell r="T1380">
            <v>30.1907</v>
          </cell>
          <cell r="U1380">
            <v>3.2650395886050114E-2</v>
          </cell>
          <cell r="V1380">
            <v>3.3126142609324463E-2</v>
          </cell>
          <cell r="W1380">
            <v>1.145234167682708</v>
          </cell>
          <cell r="X1380">
            <v>1.1466786486778773</v>
          </cell>
          <cell r="Y1380">
            <v>0.87318386773547108</v>
          </cell>
          <cell r="Z1380">
            <v>0.87209637164028864</v>
          </cell>
          <cell r="AA1380">
            <v>0</v>
          </cell>
          <cell r="AB1380">
            <v>0</v>
          </cell>
          <cell r="AC1380" t="e">
            <v>#DIV/0!</v>
          </cell>
          <cell r="AD1380" t="e">
            <v>#DIV/0!</v>
          </cell>
          <cell r="AE1380">
            <v>1133.0114590000001</v>
          </cell>
          <cell r="AF1380">
            <v>1125.3900842142857</v>
          </cell>
          <cell r="AG1380">
            <v>8.8858078103484501E-4</v>
          </cell>
        </row>
        <row r="1381">
          <cell r="A1381">
            <v>40462</v>
          </cell>
          <cell r="B1381">
            <v>5780</v>
          </cell>
          <cell r="C1381">
            <v>0.71700007170000712</v>
          </cell>
          <cell r="D1381">
            <v>0.71587188943034119</v>
          </cell>
          <cell r="E1381">
            <v>1.3947000000000001</v>
          </cell>
          <cell r="F1381">
            <v>1.3969328571428572</v>
          </cell>
          <cell r="G1381">
            <v>0.62644866253210552</v>
          </cell>
          <cell r="H1381">
            <v>0.62720734544322221</v>
          </cell>
          <cell r="I1381">
            <v>1.5963000000000001</v>
          </cell>
          <cell r="J1381">
            <v>1.5944</v>
          </cell>
          <cell r="K1381">
            <v>81.992900000000006</v>
          </cell>
          <cell r="L1381">
            <v>81.695185714285714</v>
          </cell>
          <cell r="M1381">
            <v>1.2196177961750345E-2</v>
          </cell>
          <cell r="N1381">
            <v>1.2240772610111613E-2</v>
          </cell>
          <cell r="O1381">
            <v>6.6719999999999997</v>
          </cell>
          <cell r="P1381">
            <v>6.6654257142857132</v>
          </cell>
          <cell r="Q1381">
            <v>0.1498800959232614</v>
          </cell>
          <cell r="R1381">
            <v>0.15002839723168473</v>
          </cell>
          <cell r="S1381">
            <v>29.86</v>
          </cell>
          <cell r="T1381">
            <v>30.088285714285718</v>
          </cell>
          <cell r="U1381">
            <v>3.3489618218352314E-2</v>
          </cell>
          <cell r="V1381">
            <v>3.3236423437477576E-2</v>
          </cell>
          <cell r="W1381">
            <v>1.1445472144547215</v>
          </cell>
          <cell r="X1381">
            <v>1.1413655502962101</v>
          </cell>
          <cell r="Y1381">
            <v>0.87370794963352749</v>
          </cell>
          <cell r="Z1381">
            <v>0.87615074241661006</v>
          </cell>
          <cell r="AA1381">
            <v>0</v>
          </cell>
          <cell r="AB1381">
            <v>0</v>
          </cell>
          <cell r="AC1381" t="e">
            <v>#DIV/0!</v>
          </cell>
          <cell r="AD1381" t="e">
            <v>#DIV/0!</v>
          </cell>
          <cell r="AE1381">
            <v>1140.6528000000001</v>
          </cell>
          <cell r="AF1381">
            <v>1120.4065830571428</v>
          </cell>
          <cell r="AG1381">
            <v>8.9253313495481147E-4</v>
          </cell>
        </row>
        <row r="1382">
          <cell r="A1382">
            <v>40463</v>
          </cell>
          <cell r="B1382">
            <v>5780</v>
          </cell>
          <cell r="C1382">
            <v>0.71822053679802922</v>
          </cell>
          <cell r="D1382">
            <v>0.71587188943034119</v>
          </cell>
          <cell r="E1382">
            <v>1.3923300000000001</v>
          </cell>
          <cell r="F1382">
            <v>1.3969328571428572</v>
          </cell>
          <cell r="G1382">
            <v>0.62814070351758788</v>
          </cell>
          <cell r="H1382">
            <v>0.62720734544322221</v>
          </cell>
          <cell r="I1382">
            <v>1.5920000000000001</v>
          </cell>
          <cell r="J1382">
            <v>1.5944</v>
          </cell>
          <cell r="K1382">
            <v>82</v>
          </cell>
          <cell r="L1382">
            <v>81.695185714285714</v>
          </cell>
          <cell r="M1382">
            <v>1.2195121951219513E-2</v>
          </cell>
          <cell r="N1382">
            <v>1.2240772610111613E-2</v>
          </cell>
          <cell r="O1382">
            <v>6.6583800000000002</v>
          </cell>
          <cell r="P1382">
            <v>6.6654257142857132</v>
          </cell>
          <cell r="Q1382">
            <v>0.15018668204578289</v>
          </cell>
          <cell r="R1382">
            <v>0.15002839723168473</v>
          </cell>
          <cell r="S1382">
            <v>29.896000000000001</v>
          </cell>
          <cell r="T1382">
            <v>30.088285714285718</v>
          </cell>
          <cell r="U1382">
            <v>3.3449290875033448E-2</v>
          </cell>
          <cell r="V1382">
            <v>3.3236423437477576E-2</v>
          </cell>
          <cell r="W1382">
            <v>1.1434070945824626</v>
          </cell>
          <cell r="X1382">
            <v>1.1413655502962101</v>
          </cell>
          <cell r="Y1382">
            <v>0.87457914572864315</v>
          </cell>
          <cell r="Z1382">
            <v>0.87615074241661006</v>
          </cell>
          <cell r="AA1382">
            <v>0</v>
          </cell>
          <cell r="AB1382">
            <v>0</v>
          </cell>
          <cell r="AC1382" t="e">
            <v>#DIV/0!</v>
          </cell>
          <cell r="AD1382" t="e">
            <v>#DIV/0!</v>
          </cell>
          <cell r="AE1382">
            <v>1109.5804854</v>
          </cell>
          <cell r="AF1382">
            <v>1120.4065830571428</v>
          </cell>
          <cell r="AG1382">
            <v>8.9253313495481147E-4</v>
          </cell>
        </row>
        <row r="1383">
          <cell r="A1383">
            <v>40464</v>
          </cell>
          <cell r="B1383">
            <v>5780</v>
          </cell>
          <cell r="C1383">
            <v>0.72207379594194521</v>
          </cell>
          <cell r="D1383">
            <v>0.71587188943034119</v>
          </cell>
          <cell r="E1383">
            <v>1.3849</v>
          </cell>
          <cell r="F1383">
            <v>1.3969328571428572</v>
          </cell>
          <cell r="G1383">
            <v>0.63159224404724312</v>
          </cell>
          <cell r="H1383">
            <v>0.62720734544322221</v>
          </cell>
          <cell r="I1383">
            <v>1.5832999999999999</v>
          </cell>
          <cell r="J1383">
            <v>1.5944</v>
          </cell>
          <cell r="K1383">
            <v>81.898399999999995</v>
          </cell>
          <cell r="L1383">
            <v>81.695185714285714</v>
          </cell>
          <cell r="M1383">
            <v>1.2210250749709398E-2</v>
          </cell>
          <cell r="N1383">
            <v>1.2240772610111613E-2</v>
          </cell>
          <cell r="O1383">
            <v>6.6843000000000004</v>
          </cell>
          <cell r="P1383">
            <v>6.6654257142857132</v>
          </cell>
          <cell r="Q1383">
            <v>0.14960429663539937</v>
          </cell>
          <cell r="R1383">
            <v>0.15002839723168473</v>
          </cell>
          <cell r="S1383">
            <v>30.117100000000001</v>
          </cell>
          <cell r="T1383">
            <v>30.088285714285718</v>
          </cell>
          <cell r="U1383">
            <v>3.3203728114592705E-2</v>
          </cell>
          <cell r="V1383">
            <v>3.3236423437477576E-2</v>
          </cell>
          <cell r="W1383">
            <v>1.143259441114882</v>
          </cell>
          <cell r="X1383">
            <v>1.1413655502962101</v>
          </cell>
          <cell r="Y1383">
            <v>0.87469209878102694</v>
          </cell>
          <cell r="Z1383">
            <v>0.87615074241661006</v>
          </cell>
          <cell r="AA1383">
            <v>0</v>
          </cell>
          <cell r="AB1383">
            <v>0</v>
          </cell>
          <cell r="AC1383" t="e">
            <v>#DIV/0!</v>
          </cell>
          <cell r="AD1383" t="e">
            <v>#DIV/0!</v>
          </cell>
          <cell r="AE1383">
            <v>1133.863083</v>
          </cell>
          <cell r="AF1383">
            <v>1120.4065830571428</v>
          </cell>
          <cell r="AG1383">
            <v>8.9253313495481147E-4</v>
          </cell>
        </row>
        <row r="1384">
          <cell r="A1384">
            <v>40465</v>
          </cell>
          <cell r="B1384">
            <v>5780</v>
          </cell>
          <cell r="C1384">
            <v>0.71607590404582877</v>
          </cell>
          <cell r="D1384">
            <v>0.71587188943034119</v>
          </cell>
          <cell r="E1384">
            <v>1.3965000000000001</v>
          </cell>
          <cell r="F1384">
            <v>1.3969328571428572</v>
          </cell>
          <cell r="G1384">
            <v>0.63055678163818651</v>
          </cell>
          <cell r="H1384">
            <v>0.62720734544322221</v>
          </cell>
          <cell r="I1384">
            <v>1.5859000000000001</v>
          </cell>
          <cell r="J1384">
            <v>1.5944</v>
          </cell>
          <cell r="K1384">
            <v>81.841999999999999</v>
          </cell>
          <cell r="L1384">
            <v>81.695185714285714</v>
          </cell>
          <cell r="M1384">
            <v>1.2218665233009946E-2</v>
          </cell>
          <cell r="N1384">
            <v>1.2240772610111613E-2</v>
          </cell>
          <cell r="O1384">
            <v>6.6769999999999996</v>
          </cell>
          <cell r="P1384">
            <v>6.6654257142857132</v>
          </cell>
          <cell r="Q1384">
            <v>0.14976785981728322</v>
          </cell>
          <cell r="R1384">
            <v>0.15002839723168473</v>
          </cell>
          <cell r="S1384">
            <v>30.138000000000002</v>
          </cell>
          <cell r="T1384">
            <v>30.088285714285718</v>
          </cell>
          <cell r="U1384">
            <v>3.3180702103656513E-2</v>
          </cell>
          <cell r="V1384">
            <v>3.3236423437477576E-2</v>
          </cell>
          <cell r="W1384">
            <v>1.1356247762262799</v>
          </cell>
          <cell r="X1384">
            <v>1.1413655502962101</v>
          </cell>
          <cell r="Y1384">
            <v>0.88057254555772757</v>
          </cell>
          <cell r="Z1384">
            <v>0.87615074241661006</v>
          </cell>
          <cell r="AA1384">
            <v>0</v>
          </cell>
          <cell r="AB1384">
            <v>0</v>
          </cell>
          <cell r="AC1384" t="e">
            <v>#DIV/0!</v>
          </cell>
          <cell r="AD1384" t="e">
            <v>#DIV/0!</v>
          </cell>
          <cell r="AE1384">
            <v>1121.6551439999998</v>
          </cell>
          <cell r="AF1384">
            <v>1120.4065830571428</v>
          </cell>
          <cell r="AG1384">
            <v>8.9253313495481147E-4</v>
          </cell>
        </row>
        <row r="1385">
          <cell r="A1385">
            <v>40466</v>
          </cell>
          <cell r="B1385">
            <v>5780</v>
          </cell>
          <cell r="C1385">
            <v>0.71042909917590225</v>
          </cell>
          <cell r="D1385">
            <v>0.71587188943034119</v>
          </cell>
          <cell r="E1385">
            <v>1.4076</v>
          </cell>
          <cell r="F1385">
            <v>1.3969328571428572</v>
          </cell>
          <cell r="G1385">
            <v>0.62468765617191402</v>
          </cell>
          <cell r="H1385">
            <v>0.62720734544322221</v>
          </cell>
          <cell r="I1385">
            <v>1.6008</v>
          </cell>
          <cell r="J1385">
            <v>1.5944</v>
          </cell>
          <cell r="K1385">
            <v>81.320899999999995</v>
          </cell>
          <cell r="L1385">
            <v>81.695185714285714</v>
          </cell>
          <cell r="M1385">
            <v>1.2296961789650632E-2</v>
          </cell>
          <cell r="N1385">
            <v>1.2240772610111613E-2</v>
          </cell>
          <cell r="O1385">
            <v>6.6632999999999996</v>
          </cell>
          <cell r="P1385">
            <v>6.6654257142857132</v>
          </cell>
          <cell r="Q1385">
            <v>0.15007578827307791</v>
          </cell>
          <cell r="R1385">
            <v>0.15002839723168473</v>
          </cell>
          <cell r="S1385">
            <v>30.045500000000001</v>
          </cell>
          <cell r="T1385">
            <v>30.088285714285718</v>
          </cell>
          <cell r="U1385">
            <v>3.3282854337587993E-2</v>
          </cell>
          <cell r="V1385">
            <v>3.3236423437477576E-2</v>
          </cell>
          <cell r="W1385">
            <v>1.1372549019607843</v>
          </cell>
          <cell r="X1385">
            <v>1.1413655502962101</v>
          </cell>
          <cell r="Y1385">
            <v>0.87931034482758619</v>
          </cell>
          <cell r="Z1385">
            <v>0.87615074241661006</v>
          </cell>
          <cell r="AA1385">
            <v>0</v>
          </cell>
          <cell r="AB1385">
            <v>0</v>
          </cell>
          <cell r="AC1385" t="e">
            <v>#DIV/0!</v>
          </cell>
          <cell r="AD1385" t="e">
            <v>#DIV/0!</v>
          </cell>
          <cell r="AE1385">
            <v>1111.9753040000001</v>
          </cell>
          <cell r="AF1385">
            <v>1120.4065830571428</v>
          </cell>
          <cell r="AG1385">
            <v>8.9253313495481147E-4</v>
          </cell>
        </row>
        <row r="1386">
          <cell r="A1386">
            <v>40467</v>
          </cell>
          <cell r="B1386">
            <v>5780</v>
          </cell>
          <cell r="C1386">
            <v>0.71209855443993442</v>
          </cell>
          <cell r="D1386">
            <v>0.71587188943034119</v>
          </cell>
          <cell r="E1386">
            <v>1.4043000000000001</v>
          </cell>
          <cell r="F1386">
            <v>1.3969328571428572</v>
          </cell>
          <cell r="G1386">
            <v>0.62390816071874222</v>
          </cell>
          <cell r="H1386">
            <v>0.62720734544322221</v>
          </cell>
          <cell r="I1386">
            <v>1.6028</v>
          </cell>
          <cell r="J1386">
            <v>1.5944</v>
          </cell>
          <cell r="K1386">
            <v>81.313100000000006</v>
          </cell>
          <cell r="L1386">
            <v>81.695185714285714</v>
          </cell>
          <cell r="M1386">
            <v>1.2298141381892953E-2</v>
          </cell>
          <cell r="N1386">
            <v>1.2240772610111613E-2</v>
          </cell>
          <cell r="O1386">
            <v>6.6520000000000001</v>
          </cell>
          <cell r="P1386">
            <v>6.6654257142857132</v>
          </cell>
          <cell r="Q1386">
            <v>0.15033072760072158</v>
          </cell>
          <cell r="R1386">
            <v>0.15002839723168473</v>
          </cell>
          <cell r="S1386">
            <v>30.243600000000001</v>
          </cell>
          <cell r="T1386">
            <v>30.088285714285718</v>
          </cell>
          <cell r="U1386">
            <v>3.3064846777500032E-2</v>
          </cell>
          <cell r="V1386">
            <v>3.3236423437477576E-2</v>
          </cell>
          <cell r="W1386">
            <v>1.1413515630563269</v>
          </cell>
          <cell r="X1386">
            <v>1.1413655502962101</v>
          </cell>
          <cell r="Y1386">
            <v>0.87615423009732973</v>
          </cell>
          <cell r="Z1386">
            <v>0.87615074241661006</v>
          </cell>
          <cell r="AA1386">
            <v>0</v>
          </cell>
          <cell r="AB1386">
            <v>0</v>
          </cell>
          <cell r="AC1386" t="e">
            <v>#DIV/0!</v>
          </cell>
          <cell r="AD1386" t="e">
            <v>#DIV/0!</v>
          </cell>
          <cell r="AE1386">
            <v>1112.484888</v>
          </cell>
          <cell r="AF1386">
            <v>1120.4065830571428</v>
          </cell>
          <cell r="AG1386">
            <v>8.9253313495481147E-4</v>
          </cell>
        </row>
        <row r="1387">
          <cell r="A1387">
            <v>40468</v>
          </cell>
          <cell r="B1387">
            <v>5780</v>
          </cell>
          <cell r="C1387">
            <v>0.71520526391074235</v>
          </cell>
          <cell r="D1387">
            <v>0.71587188943034119</v>
          </cell>
          <cell r="E1387">
            <v>1.3982000000000001</v>
          </cell>
          <cell r="F1387">
            <v>1.3969328571428572</v>
          </cell>
          <cell r="G1387">
            <v>0.62511720947677696</v>
          </cell>
          <cell r="H1387">
            <v>0.62720734544322221</v>
          </cell>
          <cell r="I1387">
            <v>1.5996999999999999</v>
          </cell>
          <cell r="J1387">
            <v>1.5944</v>
          </cell>
          <cell r="K1387">
            <v>81.498999999999995</v>
          </cell>
          <cell r="L1387">
            <v>81.695185714285714</v>
          </cell>
          <cell r="M1387">
            <v>1.2270089203548511E-2</v>
          </cell>
          <cell r="N1387">
            <v>1.2240772610111613E-2</v>
          </cell>
          <cell r="O1387">
            <v>6.6509999999999998</v>
          </cell>
          <cell r="P1387">
            <v>6.6654257142857132</v>
          </cell>
          <cell r="Q1387">
            <v>0.15035333032626674</v>
          </cell>
          <cell r="R1387">
            <v>0.15002839723168473</v>
          </cell>
          <cell r="S1387">
            <v>30.317799999999998</v>
          </cell>
          <cell r="T1387">
            <v>30.088285714285718</v>
          </cell>
          <cell r="U1387">
            <v>3.2983923635619999E-2</v>
          </cell>
          <cell r="V1387">
            <v>3.3236423437477576E-2</v>
          </cell>
          <cell r="W1387">
            <v>1.1441138606780143</v>
          </cell>
          <cell r="X1387">
            <v>1.1413655502962101</v>
          </cell>
          <cell r="Y1387">
            <v>0.87403888229042959</v>
          </cell>
          <cell r="Z1387">
            <v>0.87615074241661006</v>
          </cell>
          <cell r="AA1387">
            <v>0</v>
          </cell>
          <cell r="AB1387">
            <v>0</v>
          </cell>
          <cell r="AC1387" t="e">
            <v>#DIV/0!</v>
          </cell>
          <cell r="AD1387" t="e">
            <v>#DIV/0!</v>
          </cell>
          <cell r="AE1387">
            <v>1112.6343769999999</v>
          </cell>
          <cell r="AF1387">
            <v>1120.4065830571428</v>
          </cell>
          <cell r="AG1387">
            <v>8.9253313495481147E-4</v>
          </cell>
        </row>
        <row r="1388">
          <cell r="A1388">
            <v>40469</v>
          </cell>
          <cell r="B1388">
            <v>5781</v>
          </cell>
          <cell r="C1388">
            <v>0.71510297482837526</v>
          </cell>
          <cell r="D1388">
            <v>0.71800842037675028</v>
          </cell>
          <cell r="E1388">
            <v>1.3984000000000001</v>
          </cell>
          <cell r="F1388">
            <v>1.392757142857143</v>
          </cell>
          <cell r="G1388">
            <v>0.62519537355423571</v>
          </cell>
          <cell r="H1388">
            <v>0.63299024651124824</v>
          </cell>
          <cell r="I1388">
            <v>1.5994999999999999</v>
          </cell>
          <cell r="J1388">
            <v>1.5798714285714286</v>
          </cell>
          <cell r="K1388">
            <v>81.4876</v>
          </cell>
          <cell r="L1388">
            <v>81.337528571428578</v>
          </cell>
          <cell r="M1388">
            <v>1.2271805771675691E-2</v>
          </cell>
          <cell r="N1388">
            <v>1.2294482425766196E-2</v>
          </cell>
          <cell r="O1388">
            <v>6.6509999999999998</v>
          </cell>
          <cell r="P1388">
            <v>6.6582999999999997</v>
          </cell>
          <cell r="Q1388">
            <v>0.15035333032626674</v>
          </cell>
          <cell r="R1388">
            <v>0.15018856729479541</v>
          </cell>
          <cell r="S1388">
            <v>30.513400000000001</v>
          </cell>
          <cell r="T1388">
            <v>30.555499999999995</v>
          </cell>
          <cell r="U1388">
            <v>3.2772486841846533E-2</v>
          </cell>
          <cell r="V1388">
            <v>3.2727765073608396E-2</v>
          </cell>
          <cell r="W1388">
            <v>1.1438072082379862</v>
          </cell>
          <cell r="X1388">
            <v>1.1343548975876414</v>
          </cell>
          <cell r="Y1388">
            <v>0.87427321037824324</v>
          </cell>
          <cell r="Z1388">
            <v>0.88159703850324578</v>
          </cell>
          <cell r="AA1388">
            <v>0</v>
          </cell>
          <cell r="AB1388">
            <v>0</v>
          </cell>
          <cell r="AC1388" t="e">
            <v>#DIV/0!</v>
          </cell>
          <cell r="AD1388" t="e">
            <v>#DIV/0!</v>
          </cell>
          <cell r="AE1388">
            <v>1127.6639479999999</v>
          </cell>
          <cell r="AF1388">
            <v>1126.784669142857</v>
          </cell>
          <cell r="AG1388">
            <v>8.874810133516443E-4</v>
          </cell>
        </row>
        <row r="1389">
          <cell r="A1389">
            <v>40470</v>
          </cell>
          <cell r="B1389">
            <v>5781</v>
          </cell>
          <cell r="C1389">
            <v>0.71808128680166594</v>
          </cell>
          <cell r="D1389">
            <v>0.71800842037675028</v>
          </cell>
          <cell r="E1389">
            <v>1.3926000000000001</v>
          </cell>
          <cell r="F1389">
            <v>1.392757142857143</v>
          </cell>
          <cell r="G1389">
            <v>0.62873310279786232</v>
          </cell>
          <cell r="H1389">
            <v>0.63299024651124824</v>
          </cell>
          <cell r="I1389">
            <v>1.5905</v>
          </cell>
          <cell r="J1389">
            <v>1.5798714285714286</v>
          </cell>
          <cell r="K1389">
            <v>81.231899999999996</v>
          </cell>
          <cell r="L1389">
            <v>81.337528571428578</v>
          </cell>
          <cell r="M1389">
            <v>1.2310434693759472E-2</v>
          </cell>
          <cell r="N1389">
            <v>1.2294482425766196E-2</v>
          </cell>
          <cell r="O1389">
            <v>6.6543000000000001</v>
          </cell>
          <cell r="P1389">
            <v>6.6582999999999997</v>
          </cell>
          <cell r="Q1389">
            <v>0.15027876711299459</v>
          </cell>
          <cell r="R1389">
            <v>0.15018856729479541</v>
          </cell>
          <cell r="S1389">
            <v>30.45</v>
          </cell>
          <cell r="T1389">
            <v>30.555499999999995</v>
          </cell>
          <cell r="U1389">
            <v>3.2840722495894911E-2</v>
          </cell>
          <cell r="V1389">
            <v>3.2727765073608396E-2</v>
          </cell>
          <cell r="W1389">
            <v>1.1421082866580496</v>
          </cell>
          <cell r="X1389">
            <v>1.1343548975876414</v>
          </cell>
          <cell r="Y1389">
            <v>0.87557371895630309</v>
          </cell>
          <cell r="Z1389">
            <v>0.88159703850324578</v>
          </cell>
          <cell r="AA1389">
            <v>0</v>
          </cell>
          <cell r="AB1389">
            <v>0</v>
          </cell>
          <cell r="AC1389" t="e">
            <v>#DIV/0!</v>
          </cell>
          <cell r="AD1389" t="e">
            <v>#DIV/0!</v>
          </cell>
          <cell r="AE1389">
            <v>1118.9125079999999</v>
          </cell>
          <cell r="AF1389">
            <v>1126.784669142857</v>
          </cell>
          <cell r="AG1389">
            <v>8.874810133516443E-4</v>
          </cell>
        </row>
        <row r="1390">
          <cell r="A1390">
            <v>40471</v>
          </cell>
          <cell r="B1390">
            <v>5781</v>
          </cell>
          <cell r="C1390">
            <v>0.72212593876372033</v>
          </cell>
          <cell r="D1390">
            <v>0.71800842037675028</v>
          </cell>
          <cell r="E1390">
            <v>1.3848</v>
          </cell>
          <cell r="F1390">
            <v>1.392757142857143</v>
          </cell>
          <cell r="G1390">
            <v>0.63399480124262986</v>
          </cell>
          <cell r="H1390">
            <v>0.63299024651124824</v>
          </cell>
          <cell r="I1390">
            <v>1.5772999999999999</v>
          </cell>
          <cell r="J1390">
            <v>1.5798714285714286</v>
          </cell>
          <cell r="K1390">
            <v>81.547499999999999</v>
          </cell>
          <cell r="L1390">
            <v>81.337528571428578</v>
          </cell>
          <cell r="M1390">
            <v>1.226279162451332E-2</v>
          </cell>
          <cell r="N1390">
            <v>1.2294482425766196E-2</v>
          </cell>
          <cell r="O1390">
            <v>6.6558999999999999</v>
          </cell>
          <cell r="P1390">
            <v>6.6582999999999997</v>
          </cell>
          <cell r="Q1390">
            <v>0.1502426418666146</v>
          </cell>
          <cell r="R1390">
            <v>0.15018856729479541</v>
          </cell>
          <cell r="S1390">
            <v>30.562899999999999</v>
          </cell>
          <cell r="T1390">
            <v>30.555499999999995</v>
          </cell>
          <cell r="U1390">
            <v>3.2719408171344999E-2</v>
          </cell>
          <cell r="V1390">
            <v>3.2727765073608396E-2</v>
          </cell>
          <cell r="W1390">
            <v>1.139009243212016</v>
          </cell>
          <cell r="X1390">
            <v>1.1343548975876414</v>
          </cell>
          <cell r="Y1390">
            <v>0.87795600076079383</v>
          </cell>
          <cell r="Z1390">
            <v>0.88159703850324578</v>
          </cell>
          <cell r="AA1390">
            <v>0</v>
          </cell>
          <cell r="AB1390">
            <v>0</v>
          </cell>
          <cell r="AC1390" t="e">
            <v>#DIV/0!</v>
          </cell>
          <cell r="AD1390" t="e">
            <v>#DIV/0!</v>
          </cell>
          <cell r="AE1390">
            <v>1129.9252319999998</v>
          </cell>
          <cell r="AF1390">
            <v>1126.784669142857</v>
          </cell>
          <cell r="AG1390">
            <v>8.874810133516443E-4</v>
          </cell>
        </row>
        <row r="1391">
          <cell r="A1391">
            <v>40472</v>
          </cell>
          <cell r="B1391">
            <v>5781</v>
          </cell>
          <cell r="C1391">
            <v>0.72077266830041808</v>
          </cell>
          <cell r="D1391">
            <v>0.71800842037675028</v>
          </cell>
          <cell r="E1391">
            <v>1.3874</v>
          </cell>
          <cell r="F1391">
            <v>1.392757142857143</v>
          </cell>
          <cell r="G1391">
            <v>0.63375372330312441</v>
          </cell>
          <cell r="H1391">
            <v>0.63299024651124824</v>
          </cell>
          <cell r="I1391">
            <v>1.5779000000000001</v>
          </cell>
          <cell r="J1391">
            <v>1.5798714285714286</v>
          </cell>
          <cell r="K1391">
            <v>81.215500000000006</v>
          </cell>
          <cell r="L1391">
            <v>81.337528571428578</v>
          </cell>
          <cell r="M1391">
            <v>1.2312920563192985E-2</v>
          </cell>
          <cell r="N1391">
            <v>1.2294482425766196E-2</v>
          </cell>
          <cell r="O1391">
            <v>6.6609999999999996</v>
          </cell>
          <cell r="P1391">
            <v>6.6582999999999997</v>
          </cell>
          <cell r="Q1391">
            <v>0.15012760846719714</v>
          </cell>
          <cell r="R1391">
            <v>0.15018856729479541</v>
          </cell>
          <cell r="S1391">
            <v>30.764600000000002</v>
          </cell>
          <cell r="T1391">
            <v>30.555499999999995</v>
          </cell>
          <cell r="U1391">
            <v>3.2504891986243928E-2</v>
          </cell>
          <cell r="V1391">
            <v>3.2727765073608396E-2</v>
          </cell>
          <cell r="W1391">
            <v>1.1373071933112298</v>
          </cell>
          <cell r="X1391">
            <v>1.1343548975876414</v>
          </cell>
          <cell r="Y1391">
            <v>0.87926991571075475</v>
          </cell>
          <cell r="Z1391">
            <v>0.88159703850324578</v>
          </cell>
          <cell r="AA1391">
            <v>0</v>
          </cell>
          <cell r="AB1391">
            <v>0</v>
          </cell>
          <cell r="AC1391" t="e">
            <v>#DIV/0!</v>
          </cell>
          <cell r="AD1391" t="e">
            <v>#DIV/0!</v>
          </cell>
          <cell r="AE1391">
            <v>1129.124043</v>
          </cell>
          <cell r="AF1391">
            <v>1126.784669142857</v>
          </cell>
          <cell r="AG1391">
            <v>8.874810133516443E-4</v>
          </cell>
        </row>
        <row r="1392">
          <cell r="A1392">
            <v>40473</v>
          </cell>
          <cell r="B1392">
            <v>5781</v>
          </cell>
          <cell r="C1392">
            <v>0.71576837735308851</v>
          </cell>
          <cell r="D1392">
            <v>0.71800842037675028</v>
          </cell>
          <cell r="E1392">
            <v>1.3971</v>
          </cell>
          <cell r="F1392">
            <v>1.392757142857143</v>
          </cell>
          <cell r="G1392">
            <v>0.63463857333248708</v>
          </cell>
          <cell r="H1392">
            <v>0.63299024651124824</v>
          </cell>
          <cell r="I1392">
            <v>1.5757000000000001</v>
          </cell>
          <cell r="J1392">
            <v>1.5798714285714286</v>
          </cell>
          <cell r="K1392">
            <v>81.167199999999994</v>
          </cell>
          <cell r="L1392">
            <v>81.337528571428578</v>
          </cell>
          <cell r="M1392">
            <v>1.2320247587695524E-2</v>
          </cell>
          <cell r="N1392">
            <v>1.2294482425766196E-2</v>
          </cell>
          <cell r="O1392">
            <v>6.6581000000000001</v>
          </cell>
          <cell r="P1392">
            <v>6.6582999999999997</v>
          </cell>
          <cell r="Q1392">
            <v>0.15019299800243313</v>
          </cell>
          <cell r="R1392">
            <v>0.15018856729479541</v>
          </cell>
          <cell r="S1392">
            <v>30.670200000000001</v>
          </cell>
          <cell r="T1392">
            <v>30.555499999999995</v>
          </cell>
          <cell r="U1392">
            <v>3.2604938996159134E-2</v>
          </cell>
          <cell r="V1392">
            <v>3.2727765073608396E-2</v>
          </cell>
          <cell r="W1392">
            <v>1.1278362321952617</v>
          </cell>
          <cell r="X1392">
            <v>1.1343548975876414</v>
          </cell>
          <cell r="Y1392">
            <v>0.88665355080281771</v>
          </cell>
          <cell r="Z1392">
            <v>0.88159703850324578</v>
          </cell>
          <cell r="AA1392">
            <v>0</v>
          </cell>
          <cell r="AB1392">
            <v>0</v>
          </cell>
          <cell r="AC1392" t="e">
            <v>#DIV/0!</v>
          </cell>
          <cell r="AD1392" t="e">
            <v>#DIV/0!</v>
          </cell>
          <cell r="AE1392">
            <v>1130.3703049999999</v>
          </cell>
          <cell r="AF1392">
            <v>1126.784669142857</v>
          </cell>
          <cell r="AG1392">
            <v>8.874810133516443E-4</v>
          </cell>
        </row>
        <row r="1393">
          <cell r="A1393">
            <v>40474</v>
          </cell>
          <cell r="B1393">
            <v>5781</v>
          </cell>
          <cell r="C1393">
            <v>0.71792662789862871</v>
          </cell>
          <cell r="D1393">
            <v>0.71800842037675028</v>
          </cell>
          <cell r="E1393">
            <v>1.3929</v>
          </cell>
          <cell r="F1393">
            <v>1.392757142857143</v>
          </cell>
          <cell r="G1393">
            <v>0.63710499490315997</v>
          </cell>
          <cell r="H1393">
            <v>0.63299024651124824</v>
          </cell>
          <cell r="I1393">
            <v>1.5696000000000001</v>
          </cell>
          <cell r="J1393">
            <v>1.5798714285714286</v>
          </cell>
          <cell r="K1393">
            <v>81.293000000000006</v>
          </cell>
          <cell r="L1393">
            <v>81.337528571428578</v>
          </cell>
          <cell r="M1393">
            <v>1.2301182143603999E-2</v>
          </cell>
          <cell r="N1393">
            <v>1.2294482425766196E-2</v>
          </cell>
          <cell r="O1393">
            <v>6.6672000000000002</v>
          </cell>
          <cell r="P1393">
            <v>6.6582999999999997</v>
          </cell>
          <cell r="Q1393">
            <v>0.14998800095992321</v>
          </cell>
          <cell r="R1393">
            <v>0.15018856729479541</v>
          </cell>
          <cell r="S1393">
            <v>30.463699999999999</v>
          </cell>
          <cell r="T1393">
            <v>30.555499999999995</v>
          </cell>
          <cell r="U1393">
            <v>3.2825953511884637E-2</v>
          </cell>
          <cell r="V1393">
            <v>3.2727765073608396E-2</v>
          </cell>
          <cell r="W1393">
            <v>1.1268576351496877</v>
          </cell>
          <cell r="X1393">
            <v>1.1343548975876414</v>
          </cell>
          <cell r="Y1393">
            <v>0.88742354740061158</v>
          </cell>
          <cell r="Z1393">
            <v>0.88159703850324578</v>
          </cell>
          <cell r="AA1393">
            <v>0</v>
          </cell>
          <cell r="AB1393">
            <v>0</v>
          </cell>
          <cell r="AC1393" t="e">
            <v>#DIV/0!</v>
          </cell>
          <cell r="AD1393" t="e">
            <v>#DIV/0!</v>
          </cell>
          <cell r="AE1393">
            <v>1127.4754</v>
          </cell>
          <cell r="AF1393">
            <v>1126.784669142857</v>
          </cell>
          <cell r="AG1393">
            <v>8.874810133516443E-4</v>
          </cell>
        </row>
        <row r="1394">
          <cell r="A1394">
            <v>40475</v>
          </cell>
          <cell r="B1394">
            <v>5781</v>
          </cell>
          <cell r="C1394">
            <v>0.71628106869135455</v>
          </cell>
          <cell r="D1394">
            <v>0.71800842037675028</v>
          </cell>
          <cell r="E1394">
            <v>1.3960999999999999</v>
          </cell>
          <cell r="F1394">
            <v>1.392757142857143</v>
          </cell>
          <cell r="G1394">
            <v>0.63751115644523781</v>
          </cell>
          <cell r="H1394">
            <v>0.63299024651124824</v>
          </cell>
          <cell r="I1394">
            <v>1.5686</v>
          </cell>
          <cell r="J1394">
            <v>1.5798714285714286</v>
          </cell>
          <cell r="K1394">
            <v>81.42</v>
          </cell>
          <cell r="L1394">
            <v>81.337528571428578</v>
          </cell>
          <cell r="M1394">
            <v>1.2281994595922378E-2</v>
          </cell>
          <cell r="N1394">
            <v>1.2294482425766196E-2</v>
          </cell>
          <cell r="O1394">
            <v>6.6605999999999996</v>
          </cell>
          <cell r="P1394">
            <v>6.6582999999999997</v>
          </cell>
          <cell r="Q1394">
            <v>0.15013662432813862</v>
          </cell>
          <cell r="R1394">
            <v>0.15018856729479541</v>
          </cell>
          <cell r="S1394">
            <v>30.463699999999999</v>
          </cell>
          <cell r="T1394">
            <v>30.555499999999995</v>
          </cell>
          <cell r="U1394">
            <v>3.2825953511884637E-2</v>
          </cell>
          <cell r="V1394">
            <v>3.2727765073608396E-2</v>
          </cell>
          <cell r="W1394">
            <v>1.1235584843492588</v>
          </cell>
          <cell r="X1394">
            <v>1.1343548975876414</v>
          </cell>
          <cell r="Y1394">
            <v>0.89002932551319636</v>
          </cell>
          <cell r="Z1394">
            <v>0.88159703850324578</v>
          </cell>
          <cell r="AA1394">
            <v>0</v>
          </cell>
          <cell r="AB1394">
            <v>0</v>
          </cell>
          <cell r="AC1394" t="e">
            <v>#DIV/0!</v>
          </cell>
          <cell r="AD1394" t="e">
            <v>#DIV/0!</v>
          </cell>
          <cell r="AE1394">
            <v>1124.021248</v>
          </cell>
          <cell r="AF1394">
            <v>1126.784669142857</v>
          </cell>
          <cell r="AG1394">
            <v>8.874810133516443E-4</v>
          </cell>
        </row>
        <row r="1395">
          <cell r="A1395">
            <v>40476</v>
          </cell>
          <cell r="B1395">
            <v>5782</v>
          </cell>
          <cell r="C1395">
            <v>0.71617847167514137</v>
          </cell>
          <cell r="D1395">
            <v>0.71867971395496455</v>
          </cell>
          <cell r="E1395">
            <v>1.3963000000000001</v>
          </cell>
          <cell r="F1395">
            <v>1.3914714285714287</v>
          </cell>
          <cell r="G1395">
            <v>0.63755180108383802</v>
          </cell>
          <cell r="H1395">
            <v>0.63099890851452478</v>
          </cell>
          <cell r="I1395">
            <v>1.5685</v>
          </cell>
          <cell r="J1395">
            <v>1.5848714285714285</v>
          </cell>
          <cell r="K1395">
            <v>81.406000000000006</v>
          </cell>
          <cell r="L1395">
            <v>81.053942857142843</v>
          </cell>
          <cell r="M1395">
            <v>1.2284106822592929E-2</v>
          </cell>
          <cell r="N1395">
            <v>1.2337794795342815E-2</v>
          </cell>
          <cell r="O1395">
            <v>6.6689999999999996</v>
          </cell>
          <cell r="P1395">
            <v>6.6784428571428576</v>
          </cell>
          <cell r="Q1395">
            <v>0.14994751836857101</v>
          </cell>
          <cell r="R1395">
            <v>0.14973588138622018</v>
          </cell>
          <cell r="S1395">
            <v>30.2331</v>
          </cell>
          <cell r="T1395">
            <v>30.564557142857144</v>
          </cell>
          <cell r="U1395">
            <v>3.3076330247311721E-2</v>
          </cell>
          <cell r="V1395">
            <v>3.2719470419630241E-2</v>
          </cell>
          <cell r="W1395">
            <v>1.1233259328224592</v>
          </cell>
          <cell r="X1395">
            <v>1.13902170181693</v>
          </cell>
          <cell r="Y1395">
            <v>0.89021357985336325</v>
          </cell>
          <cell r="Z1395">
            <v>0.87802235059097267</v>
          </cell>
          <cell r="AA1395">
            <v>0</v>
          </cell>
          <cell r="AB1395">
            <v>0</v>
          </cell>
          <cell r="AC1395" t="e">
            <v>#DIV/0!</v>
          </cell>
          <cell r="AD1395" t="e">
            <v>#DIV/0!</v>
          </cell>
          <cell r="AE1395">
            <v>1126.0647060000001</v>
          </cell>
          <cell r="AF1395">
            <v>1124.6666412857144</v>
          </cell>
          <cell r="AG1395">
            <v>8.8915236150047456E-4</v>
          </cell>
        </row>
        <row r="1396">
          <cell r="A1396">
            <v>40477</v>
          </cell>
          <cell r="B1396">
            <v>5782</v>
          </cell>
          <cell r="C1396">
            <v>0.7134703196347032</v>
          </cell>
          <cell r="D1396">
            <v>0.71867971395496455</v>
          </cell>
          <cell r="E1396">
            <v>1.4016</v>
          </cell>
          <cell r="F1396">
            <v>1.3914714285714287</v>
          </cell>
          <cell r="G1396">
            <v>0.63520294734167571</v>
          </cell>
          <cell r="H1396">
            <v>0.63099890851452478</v>
          </cell>
          <cell r="I1396">
            <v>1.5742999999999998</v>
          </cell>
          <cell r="J1396">
            <v>1.5848714285714285</v>
          </cell>
          <cell r="K1396">
            <v>80.7059</v>
          </cell>
          <cell r="L1396">
            <v>81.053942857142843</v>
          </cell>
          <cell r="M1396">
            <v>1.2390667844606157E-2</v>
          </cell>
          <cell r="N1396">
            <v>1.2337794795342815E-2</v>
          </cell>
          <cell r="O1396">
            <v>6.6676000000000002</v>
          </cell>
          <cell r="P1396">
            <v>6.6784428571428576</v>
          </cell>
          <cell r="Q1396">
            <v>0.14997900293958846</v>
          </cell>
          <cell r="R1396">
            <v>0.14973588138622018</v>
          </cell>
          <cell r="S1396">
            <v>30.29</v>
          </cell>
          <cell r="T1396">
            <v>30.564557142857144</v>
          </cell>
          <cell r="U1396">
            <v>3.3014196104324864E-2</v>
          </cell>
          <cell r="V1396">
            <v>3.2719470419630241E-2</v>
          </cell>
          <cell r="W1396">
            <v>1.1232163242009132</v>
          </cell>
          <cell r="X1396">
            <v>1.13902170181693</v>
          </cell>
          <cell r="Y1396">
            <v>0.89030045099409261</v>
          </cell>
          <cell r="Z1396">
            <v>0.87802235059097267</v>
          </cell>
          <cell r="AA1396">
            <v>0</v>
          </cell>
          <cell r="AB1396">
            <v>0</v>
          </cell>
          <cell r="AC1396" t="e">
            <v>#DIV/0!</v>
          </cell>
          <cell r="AD1396" t="e">
            <v>#DIV/0!</v>
          </cell>
          <cell r="AE1396">
            <v>1117.133664</v>
          </cell>
          <cell r="AF1396">
            <v>1124.6666412857144</v>
          </cell>
          <cell r="AG1396">
            <v>8.8915236150047456E-4</v>
          </cell>
        </row>
        <row r="1397">
          <cell r="A1397">
            <v>40478</v>
          </cell>
          <cell r="B1397">
            <v>5782</v>
          </cell>
          <cell r="C1397">
            <v>0.71901064135749204</v>
          </cell>
          <cell r="D1397">
            <v>0.71867971395496455</v>
          </cell>
          <cell r="E1397">
            <v>1.3908</v>
          </cell>
          <cell r="F1397">
            <v>1.3914714285714287</v>
          </cell>
          <cell r="G1397">
            <v>0.63179176143543092</v>
          </cell>
          <cell r="H1397">
            <v>0.63099890851452478</v>
          </cell>
          <cell r="I1397">
            <v>1.5828</v>
          </cell>
          <cell r="J1397">
            <v>1.5848714285714285</v>
          </cell>
          <cell r="K1397">
            <v>81.1905</v>
          </cell>
          <cell r="L1397">
            <v>81.053942857142843</v>
          </cell>
          <cell r="M1397">
            <v>1.2316711930583011E-2</v>
          </cell>
          <cell r="N1397">
            <v>1.2337794795342815E-2</v>
          </cell>
          <cell r="O1397">
            <v>6.6718000000000002</v>
          </cell>
          <cell r="P1397">
            <v>6.6784428571428576</v>
          </cell>
          <cell r="Q1397">
            <v>0.14988458886657274</v>
          </cell>
          <cell r="R1397">
            <v>0.14973588138622018</v>
          </cell>
          <cell r="S1397">
            <v>30.428799999999999</v>
          </cell>
          <cell r="T1397">
            <v>30.564557142857144</v>
          </cell>
          <cell r="U1397">
            <v>3.286360290251341E-2</v>
          </cell>
          <cell r="V1397">
            <v>3.2719470419630241E-2</v>
          </cell>
          <cell r="W1397">
            <v>1.1380500431406384</v>
          </cell>
          <cell r="X1397">
            <v>1.13902170181693</v>
          </cell>
          <cell r="Y1397">
            <v>0.87869598180439734</v>
          </cell>
          <cell r="Z1397">
            <v>0.87802235059097267</v>
          </cell>
          <cell r="AA1397">
            <v>0</v>
          </cell>
          <cell r="AB1397">
            <v>0</v>
          </cell>
          <cell r="AC1397" t="e">
            <v>#DIV/0!</v>
          </cell>
          <cell r="AD1397" t="e">
            <v>#DIV/0!</v>
          </cell>
          <cell r="AE1397">
            <v>1122.2202689999999</v>
          </cell>
          <cell r="AF1397">
            <v>1124.6666412857144</v>
          </cell>
          <cell r="AG1397">
            <v>8.8915236150047456E-4</v>
          </cell>
        </row>
        <row r="1398">
          <cell r="A1398">
            <v>40479</v>
          </cell>
          <cell r="B1398">
            <v>5782</v>
          </cell>
          <cell r="C1398">
            <v>0.72484778196578725</v>
          </cell>
          <cell r="D1398">
            <v>0.71867971395496455</v>
          </cell>
          <cell r="E1398">
            <v>1.3795999999999999</v>
          </cell>
          <cell r="F1398">
            <v>1.3914714285714287</v>
          </cell>
          <cell r="G1398">
            <v>0.63283128717883808</v>
          </cell>
          <cell r="H1398">
            <v>0.63099890851452478</v>
          </cell>
          <cell r="I1398">
            <v>1.5802</v>
          </cell>
          <cell r="J1398">
            <v>1.5848714285714285</v>
          </cell>
          <cell r="K1398">
            <v>81.714299999999994</v>
          </cell>
          <cell r="L1398">
            <v>81.053942857142843</v>
          </cell>
          <cell r="M1398">
            <v>1.2237760098293689E-2</v>
          </cell>
          <cell r="N1398">
            <v>1.2337794795342815E-2</v>
          </cell>
          <cell r="O1398">
            <v>6.6902999999999997</v>
          </cell>
          <cell r="P1398">
            <v>6.6784428571428576</v>
          </cell>
          <cell r="Q1398">
            <v>0.14947012839484031</v>
          </cell>
          <cell r="R1398">
            <v>0.14973588138622018</v>
          </cell>
          <cell r="S1398">
            <v>30.646899999999999</v>
          </cell>
          <cell r="T1398">
            <v>30.564557142857144</v>
          </cell>
          <cell r="U1398">
            <v>3.2629727639663396E-2</v>
          </cell>
          <cell r="V1398">
            <v>3.2719470419630241E-2</v>
          </cell>
          <cell r="W1398">
            <v>1.145404465062337</v>
          </cell>
          <cell r="X1398">
            <v>1.13902170181693</v>
          </cell>
          <cell r="Y1398">
            <v>0.87305404379192508</v>
          </cell>
          <cell r="Z1398">
            <v>0.87802235059097267</v>
          </cell>
          <cell r="AA1398">
            <v>0</v>
          </cell>
          <cell r="AB1398">
            <v>0</v>
          </cell>
          <cell r="AC1398" t="e">
            <v>#DIV/0!</v>
          </cell>
          <cell r="AD1398" t="e">
            <v>#DIV/0!</v>
          </cell>
          <cell r="AE1398">
            <v>1133.1242500000001</v>
          </cell>
          <cell r="AF1398">
            <v>1124.6666412857144</v>
          </cell>
          <cell r="AG1398">
            <v>8.8915236150047456E-4</v>
          </cell>
        </row>
        <row r="1399">
          <cell r="A1399">
            <v>40480</v>
          </cell>
          <cell r="B1399">
            <v>5782</v>
          </cell>
          <cell r="C1399">
            <v>0.7207207207207208</v>
          </cell>
          <cell r="D1399">
            <v>0.71867971395496455</v>
          </cell>
          <cell r="E1399">
            <v>1.3875</v>
          </cell>
          <cell r="F1399">
            <v>1.3914714285714287</v>
          </cell>
          <cell r="G1399">
            <v>0.62972292191435764</v>
          </cell>
          <cell r="H1399">
            <v>0.63099890851452478</v>
          </cell>
          <cell r="I1399">
            <v>1.5880000000000001</v>
          </cell>
          <cell r="J1399">
            <v>1.5848714285714285</v>
          </cell>
          <cell r="K1399">
            <v>81.224999999999994</v>
          </cell>
          <cell r="L1399">
            <v>81.053942857142843</v>
          </cell>
          <cell r="M1399">
            <v>1.2311480455524777E-2</v>
          </cell>
          <cell r="N1399">
            <v>1.2337794795342815E-2</v>
          </cell>
          <cell r="O1399">
            <v>6.6970000000000001</v>
          </cell>
          <cell r="P1399">
            <v>6.6784428571428576</v>
          </cell>
          <cell r="Q1399">
            <v>0.14932059130954159</v>
          </cell>
          <cell r="R1399">
            <v>0.14973588138622018</v>
          </cell>
          <cell r="S1399">
            <v>30.699100000000001</v>
          </cell>
          <cell r="T1399">
            <v>30.564557142857144</v>
          </cell>
          <cell r="U1399">
            <v>3.2574244847568823E-2</v>
          </cell>
          <cell r="V1399">
            <v>3.2719470419630241E-2</v>
          </cell>
          <cell r="W1399">
            <v>1.1445045045045046</v>
          </cell>
          <cell r="X1399">
            <v>1.13902170181693</v>
          </cell>
          <cell r="Y1399">
            <v>0.87374055415617125</v>
          </cell>
          <cell r="Z1399">
            <v>0.87802235059097267</v>
          </cell>
          <cell r="AA1399">
            <v>0</v>
          </cell>
          <cell r="AB1399">
            <v>0</v>
          </cell>
          <cell r="AC1399" t="e">
            <v>#DIV/0!</v>
          </cell>
          <cell r="AD1399" t="e">
            <v>#DIV/0!</v>
          </cell>
          <cell r="AE1399">
            <v>1125.7598559999999</v>
          </cell>
          <cell r="AF1399">
            <v>1124.6666412857144</v>
          </cell>
          <cell r="AG1399">
            <v>8.8915236150047456E-4</v>
          </cell>
        </row>
        <row r="1400">
          <cell r="A1400">
            <v>40481</v>
          </cell>
          <cell r="B1400">
            <v>5782</v>
          </cell>
          <cell r="C1400">
            <v>0.7197869430648528</v>
          </cell>
          <cell r="D1400">
            <v>0.71867971395496455</v>
          </cell>
          <cell r="E1400">
            <v>1.3893</v>
          </cell>
          <cell r="F1400">
            <v>1.3914714285714287</v>
          </cell>
          <cell r="G1400">
            <v>0.62660567704743397</v>
          </cell>
          <cell r="H1400">
            <v>0.63099890851452478</v>
          </cell>
          <cell r="I1400">
            <v>1.5959000000000001</v>
          </cell>
          <cell r="J1400">
            <v>1.5848714285714285</v>
          </cell>
          <cell r="K1400">
            <v>80.7029</v>
          </cell>
          <cell r="L1400">
            <v>81.053942857142843</v>
          </cell>
          <cell r="M1400">
            <v>1.2391128447676602E-2</v>
          </cell>
          <cell r="N1400">
            <v>1.2337794795342815E-2</v>
          </cell>
          <cell r="O1400">
            <v>6.6816000000000004</v>
          </cell>
          <cell r="P1400">
            <v>6.6784428571428576</v>
          </cell>
          <cell r="Q1400">
            <v>0.14966475095785439</v>
          </cell>
          <cell r="R1400">
            <v>0.14973588138622018</v>
          </cell>
          <cell r="S1400">
            <v>30.827000000000002</v>
          </cell>
          <cell r="T1400">
            <v>30.564557142857144</v>
          </cell>
          <cell r="U1400">
            <v>3.2439095598014722E-2</v>
          </cell>
          <cell r="V1400">
            <v>3.2719470419630241E-2</v>
          </cell>
          <cell r="W1400">
            <v>1.1487079824371986</v>
          </cell>
          <cell r="X1400">
            <v>1.13902170181693</v>
          </cell>
          <cell r="Y1400">
            <v>0.87054326712200014</v>
          </cell>
          <cell r="Z1400">
            <v>0.87802235059097267</v>
          </cell>
          <cell r="AA1400">
            <v>0</v>
          </cell>
          <cell r="AB1400">
            <v>0</v>
          </cell>
          <cell r="AC1400" t="e">
            <v>#DIV/0!</v>
          </cell>
          <cell r="AD1400" t="e">
            <v>#DIV/0!</v>
          </cell>
          <cell r="AE1400">
            <v>1125.9183580000001</v>
          </cell>
          <cell r="AF1400">
            <v>1124.6666412857144</v>
          </cell>
          <cell r="AG1400">
            <v>8.8915236150047456E-4</v>
          </cell>
        </row>
        <row r="1401">
          <cell r="A1401">
            <v>40482</v>
          </cell>
          <cell r="B1401">
            <v>5782</v>
          </cell>
          <cell r="C1401">
            <v>0.71674311926605505</v>
          </cell>
          <cell r="D1401">
            <v>0.71867971395496455</v>
          </cell>
          <cell r="E1401">
            <v>1.3952</v>
          </cell>
          <cell r="F1401">
            <v>1.3914714285714287</v>
          </cell>
          <cell r="G1401">
            <v>0.62328596360009969</v>
          </cell>
          <cell r="H1401">
            <v>0.63099890851452478</v>
          </cell>
          <cell r="I1401">
            <v>1.6044</v>
          </cell>
          <cell r="J1401">
            <v>1.5848714285714285</v>
          </cell>
          <cell r="K1401">
            <v>80.433000000000007</v>
          </cell>
          <cell r="L1401">
            <v>81.053942857142843</v>
          </cell>
          <cell r="M1401">
            <v>1.2432707968122536E-2</v>
          </cell>
          <cell r="N1401">
            <v>1.2337794795342815E-2</v>
          </cell>
          <cell r="O1401">
            <v>6.6718000000000002</v>
          </cell>
          <cell r="P1401">
            <v>6.6784428571428576</v>
          </cell>
          <cell r="Q1401">
            <v>0.14988458886657274</v>
          </cell>
          <cell r="R1401">
            <v>0.14973588138622018</v>
          </cell>
          <cell r="S1401">
            <v>30.827000000000002</v>
          </cell>
          <cell r="T1401">
            <v>30.564557142857144</v>
          </cell>
          <cell r="U1401">
            <v>3.2439095598014722E-2</v>
          </cell>
          <cell r="V1401">
            <v>3.2719470419630241E-2</v>
          </cell>
          <cell r="W1401">
            <v>1.1499426605504588</v>
          </cell>
          <cell r="X1401">
            <v>1.13902170181693</v>
          </cell>
          <cell r="Y1401">
            <v>0.86960857641485911</v>
          </cell>
          <cell r="Z1401">
            <v>0.87802235059097267</v>
          </cell>
          <cell r="AA1401">
            <v>0</v>
          </cell>
          <cell r="AB1401">
            <v>0</v>
          </cell>
          <cell r="AC1401" t="e">
            <v>#DIV/0!</v>
          </cell>
          <cell r="AD1401" t="e">
            <v>#DIV/0!</v>
          </cell>
          <cell r="AE1401">
            <v>1122.4453860000001</v>
          </cell>
          <cell r="AF1401">
            <v>1124.6666412857144</v>
          </cell>
          <cell r="AG1401">
            <v>8.8915236150047456E-4</v>
          </cell>
        </row>
        <row r="1402">
          <cell r="A1402">
            <v>40483</v>
          </cell>
          <cell r="B1402">
            <v>5783</v>
          </cell>
          <cell r="C1402">
            <v>0.71664038985237211</v>
          </cell>
          <cell r="D1402">
            <v>0.71237945124728497</v>
          </cell>
          <cell r="E1402">
            <v>1.3954</v>
          </cell>
          <cell r="F1402">
            <v>1.4038000000000004</v>
          </cell>
          <cell r="G1402">
            <v>0.62324711748208161</v>
          </cell>
          <cell r="H1402">
            <v>0.62053741584620192</v>
          </cell>
          <cell r="I1402">
            <v>1.6045</v>
          </cell>
          <cell r="J1402">
            <v>1.6115428571428574</v>
          </cell>
          <cell r="K1402">
            <v>80.423299999999998</v>
          </cell>
          <cell r="L1402">
            <v>80.811657142857143</v>
          </cell>
          <cell r="M1402">
            <v>1.2434207499567912E-2</v>
          </cell>
          <cell r="N1402">
            <v>1.2374600372314309E-2</v>
          </cell>
          <cell r="O1402">
            <v>6.6806999999999999</v>
          </cell>
          <cell r="P1402">
            <v>6.6804714285714288</v>
          </cell>
          <cell r="Q1402">
            <v>0.14968491325759278</v>
          </cell>
          <cell r="R1402">
            <v>0.14969049028175183</v>
          </cell>
          <cell r="S1402">
            <v>30.745200000000001</v>
          </cell>
          <cell r="T1402">
            <v>30.705199999999998</v>
          </cell>
          <cell r="U1402">
            <v>3.2525402339226933E-2</v>
          </cell>
          <cell r="V1402">
            <v>3.2568224144755041E-2</v>
          </cell>
          <cell r="W1402">
            <v>1.149849505518131</v>
          </cell>
          <cell r="X1402">
            <v>1.1480012673647459</v>
          </cell>
          <cell r="Y1402">
            <v>0.86967902773449668</v>
          </cell>
          <cell r="Z1402">
            <v>0.87108859056872867</v>
          </cell>
          <cell r="AA1402">
            <v>44.25</v>
          </cell>
          <cell r="AB1402">
            <v>12.632857142857144</v>
          </cell>
          <cell r="AC1402">
            <v>2.2598870056497175E-2</v>
          </cell>
          <cell r="AD1402" t="e">
            <v>#DIV/0!</v>
          </cell>
          <cell r="AE1402">
            <v>1123.3073279999999</v>
          </cell>
          <cell r="AF1402">
            <v>1113.5039119999999</v>
          </cell>
          <cell r="AG1402">
            <v>8.980659961974162E-4</v>
          </cell>
        </row>
        <row r="1403">
          <cell r="A1403">
            <v>40484</v>
          </cell>
          <cell r="B1403">
            <v>5783</v>
          </cell>
          <cell r="C1403">
            <v>0.71705148429657251</v>
          </cell>
          <cell r="D1403">
            <v>0.71237945124728497</v>
          </cell>
          <cell r="E1403">
            <v>1.3946000000000001</v>
          </cell>
          <cell r="F1403">
            <v>1.4038000000000004</v>
          </cell>
          <cell r="G1403">
            <v>0.62301414242103292</v>
          </cell>
          <cell r="H1403">
            <v>0.62053741584620192</v>
          </cell>
          <cell r="I1403">
            <v>1.6051000000000002</v>
          </cell>
          <cell r="J1403">
            <v>1.6115428571428574</v>
          </cell>
          <cell r="K1403">
            <v>80.531800000000004</v>
          </cell>
          <cell r="L1403">
            <v>80.811657142857143</v>
          </cell>
          <cell r="M1403">
            <v>1.2417454968099557E-2</v>
          </cell>
          <cell r="N1403">
            <v>1.2374600372314309E-2</v>
          </cell>
          <cell r="O1403">
            <v>6.7008999999999999</v>
          </cell>
          <cell r="P1403">
            <v>6.6804714285714288</v>
          </cell>
          <cell r="Q1403">
            <v>0.14923368502738438</v>
          </cell>
          <cell r="R1403">
            <v>0.14969049028175183</v>
          </cell>
          <cell r="S1403">
            <v>30.844000000000001</v>
          </cell>
          <cell r="T1403">
            <v>30.705199999999998</v>
          </cell>
          <cell r="U1403">
            <v>3.242121644404098E-2</v>
          </cell>
          <cell r="V1403">
            <v>3.2568224144755041E-2</v>
          </cell>
          <cell r="W1403">
            <v>1.1509393374444286</v>
          </cell>
          <cell r="X1403">
            <v>1.1480012673647459</v>
          </cell>
          <cell r="Y1403">
            <v>0.8688555230203725</v>
          </cell>
          <cell r="Z1403">
            <v>0.87108859056872867</v>
          </cell>
          <cell r="AA1403">
            <v>0</v>
          </cell>
          <cell r="AB1403">
            <v>12.632857142857144</v>
          </cell>
          <cell r="AC1403" t="e">
            <v>#DIV/0!</v>
          </cell>
          <cell r="AD1403" t="e">
            <v>#DIV/0!</v>
          </cell>
          <cell r="AE1403">
            <v>1118.3676469999998</v>
          </cell>
          <cell r="AF1403">
            <v>1113.5039119999999</v>
          </cell>
          <cell r="AG1403">
            <v>8.980659961974162E-4</v>
          </cell>
        </row>
        <row r="1404">
          <cell r="A1404">
            <v>40485</v>
          </cell>
          <cell r="B1404">
            <v>5783</v>
          </cell>
          <cell r="C1404">
            <v>0.71607590404582877</v>
          </cell>
          <cell r="D1404">
            <v>0.71237945124728497</v>
          </cell>
          <cell r="E1404">
            <v>1.3965000000000001</v>
          </cell>
          <cell r="F1404">
            <v>1.4038000000000004</v>
          </cell>
          <cell r="G1404">
            <v>0.62355802207395405</v>
          </cell>
          <cell r="H1404">
            <v>0.62053741584620192</v>
          </cell>
          <cell r="I1404">
            <v>1.6036999999999999</v>
          </cell>
          <cell r="J1404">
            <v>1.6115428571428574</v>
          </cell>
          <cell r="K1404">
            <v>80.670699999999997</v>
          </cell>
          <cell r="L1404">
            <v>80.811657142857143</v>
          </cell>
          <cell r="M1404">
            <v>1.2396074411155476E-2</v>
          </cell>
          <cell r="N1404">
            <v>1.2374600372314309E-2</v>
          </cell>
          <cell r="O1404">
            <v>6.6890999999999998</v>
          </cell>
          <cell r="P1404">
            <v>6.6804714285714288</v>
          </cell>
          <cell r="Q1404">
            <v>0.14949694278751999</v>
          </cell>
          <cell r="R1404">
            <v>0.14969049028175183</v>
          </cell>
          <cell r="S1404">
            <v>30.802099999999999</v>
          </cell>
          <cell r="T1404">
            <v>30.705199999999998</v>
          </cell>
          <cell r="U1404">
            <v>3.2465318923060441E-2</v>
          </cell>
          <cell r="V1404">
            <v>3.2568224144755041E-2</v>
          </cell>
          <cell r="W1404">
            <v>1.1483709273182956</v>
          </cell>
          <cell r="X1404">
            <v>1.1480012673647459</v>
          </cell>
          <cell r="Y1404">
            <v>0.87079877782627679</v>
          </cell>
          <cell r="Z1404">
            <v>0.87108859056872867</v>
          </cell>
          <cell r="AA1404">
            <v>0</v>
          </cell>
          <cell r="AB1404">
            <v>12.632857142857144</v>
          </cell>
          <cell r="AC1404" t="e">
            <v>#DIV/0!</v>
          </cell>
          <cell r="AD1404" t="e">
            <v>#DIV/0!</v>
          </cell>
          <cell r="AE1404">
            <v>1113.506856</v>
          </cell>
          <cell r="AF1404">
            <v>1113.5039119999999</v>
          </cell>
          <cell r="AG1404">
            <v>8.980659961974162E-4</v>
          </cell>
        </row>
        <row r="1405">
          <cell r="A1405">
            <v>40486</v>
          </cell>
          <cell r="B1405">
            <v>5783</v>
          </cell>
          <cell r="C1405">
            <v>0.71235218692121383</v>
          </cell>
          <cell r="D1405">
            <v>0.71237945124728497</v>
          </cell>
          <cell r="E1405">
            <v>1.4037999999999999</v>
          </cell>
          <cell r="F1405">
            <v>1.4038000000000004</v>
          </cell>
          <cell r="G1405">
            <v>0.62227753578095835</v>
          </cell>
          <cell r="H1405">
            <v>0.62053741584620192</v>
          </cell>
          <cell r="I1405">
            <v>1.607</v>
          </cell>
          <cell r="J1405">
            <v>1.6115428571428574</v>
          </cell>
          <cell r="K1405">
            <v>80.891000000000005</v>
          </cell>
          <cell r="L1405">
            <v>80.811657142857143</v>
          </cell>
          <cell r="M1405">
            <v>1.2362314719808136E-2</v>
          </cell>
          <cell r="N1405">
            <v>1.2374600372314309E-2</v>
          </cell>
          <cell r="O1405">
            <v>6.6848000000000001</v>
          </cell>
          <cell r="P1405">
            <v>6.6804714285714288</v>
          </cell>
          <cell r="Q1405">
            <v>0.14959310674964096</v>
          </cell>
          <cell r="R1405">
            <v>0.14969049028175183</v>
          </cell>
          <cell r="S1405">
            <v>30.813199999999998</v>
          </cell>
          <cell r="T1405">
            <v>30.705199999999998</v>
          </cell>
          <cell r="U1405">
            <v>3.2453623771630344E-2</v>
          </cell>
          <cell r="V1405">
            <v>3.2568224144755041E-2</v>
          </cell>
          <cell r="W1405">
            <v>1.1447499643823906</v>
          </cell>
          <cell r="X1405">
            <v>1.1480012673647459</v>
          </cell>
          <cell r="Y1405">
            <v>0.87355320472930931</v>
          </cell>
          <cell r="Z1405">
            <v>0.87108859056872867</v>
          </cell>
          <cell r="AA1405">
            <v>0</v>
          </cell>
          <cell r="AB1405">
            <v>12.632857142857144</v>
          </cell>
          <cell r="AC1405" t="e">
            <v>#DIV/0!</v>
          </cell>
          <cell r="AD1405" t="e">
            <v>#DIV/0!</v>
          </cell>
          <cell r="AE1405">
            <v>1110.1614159999999</v>
          </cell>
          <cell r="AF1405">
            <v>1113.5039119999999</v>
          </cell>
          <cell r="AG1405">
            <v>8.980659961974162E-4</v>
          </cell>
        </row>
        <row r="1406">
          <cell r="A1406">
            <v>40487</v>
          </cell>
          <cell r="B1406">
            <v>5783</v>
          </cell>
          <cell r="C1406">
            <v>0.70516888794866373</v>
          </cell>
          <cell r="D1406">
            <v>0.71237945124728497</v>
          </cell>
          <cell r="E1406">
            <v>1.4180999999999999</v>
          </cell>
          <cell r="F1406">
            <v>1.4038000000000004</v>
          </cell>
          <cell r="G1406">
            <v>0.61797058460017296</v>
          </cell>
          <cell r="H1406">
            <v>0.62053741584620192</v>
          </cell>
          <cell r="I1406">
            <v>1.6182000000000003</v>
          </cell>
          <cell r="J1406">
            <v>1.6115428571428574</v>
          </cell>
          <cell r="K1406">
            <v>80.872100000000003</v>
          </cell>
          <cell r="L1406">
            <v>80.811657142857143</v>
          </cell>
          <cell r="M1406">
            <v>1.2365203821837197E-2</v>
          </cell>
          <cell r="N1406">
            <v>1.2374600372314309E-2</v>
          </cell>
          <cell r="O1406">
            <v>6.6757999999999997</v>
          </cell>
          <cell r="P1406">
            <v>6.6804714285714288</v>
          </cell>
          <cell r="Q1406">
            <v>0.14979478114982475</v>
          </cell>
          <cell r="R1406">
            <v>0.14969049028175183</v>
          </cell>
          <cell r="S1406">
            <v>30.590699999999998</v>
          </cell>
          <cell r="T1406">
            <v>30.705199999999998</v>
          </cell>
          <cell r="U1406">
            <v>3.2689673658987867E-2</v>
          </cell>
          <cell r="V1406">
            <v>3.2568224144755041E-2</v>
          </cell>
          <cell r="W1406">
            <v>1.1411042944785279</v>
          </cell>
          <cell r="X1406">
            <v>1.1480012673647459</v>
          </cell>
          <cell r="Y1406">
            <v>0.87634408602150515</v>
          </cell>
          <cell r="Z1406">
            <v>0.87108859056872867</v>
          </cell>
          <cell r="AA1406">
            <v>0</v>
          </cell>
          <cell r="AB1406">
            <v>12.632857142857144</v>
          </cell>
          <cell r="AC1406" t="e">
            <v>#DIV/0!</v>
          </cell>
          <cell r="AD1406" t="e">
            <v>#DIV/0!</v>
          </cell>
          <cell r="AE1406">
            <v>1108.1794880000002</v>
          </cell>
          <cell r="AF1406">
            <v>1113.5039119999999</v>
          </cell>
          <cell r="AG1406">
            <v>8.980659961974162E-4</v>
          </cell>
        </row>
        <row r="1407">
          <cell r="A1407">
            <v>40488</v>
          </cell>
          <cell r="B1407">
            <v>5783</v>
          </cell>
          <cell r="C1407">
            <v>0.70691361515622786</v>
          </cell>
          <cell r="D1407">
            <v>0.71237945124728497</v>
          </cell>
          <cell r="E1407">
            <v>1.4146000000000001</v>
          </cell>
          <cell r="F1407">
            <v>1.4038000000000004</v>
          </cell>
          <cell r="G1407">
            <v>0.61599112972773196</v>
          </cell>
          <cell r="H1407">
            <v>0.62053741584620192</v>
          </cell>
          <cell r="I1407">
            <v>1.6234</v>
          </cell>
          <cell r="J1407">
            <v>1.6115428571428574</v>
          </cell>
          <cell r="K1407">
            <v>80.966700000000003</v>
          </cell>
          <cell r="L1407">
            <v>80.811657142857143</v>
          </cell>
          <cell r="M1407">
            <v>1.2350756545592199E-2</v>
          </cell>
          <cell r="N1407">
            <v>1.2374600372314309E-2</v>
          </cell>
          <cell r="O1407">
            <v>6.6660000000000004</v>
          </cell>
          <cell r="P1407">
            <v>6.6804714285714288</v>
          </cell>
          <cell r="Q1407">
            <v>0.15001500150015001</v>
          </cell>
          <cell r="R1407">
            <v>0.14969049028175183</v>
          </cell>
          <cell r="S1407">
            <v>30.570599999999999</v>
          </cell>
          <cell r="T1407">
            <v>30.705199999999998</v>
          </cell>
          <cell r="U1407">
            <v>3.2711166938169355E-2</v>
          </cell>
          <cell r="V1407">
            <v>3.2568224144755041E-2</v>
          </cell>
          <cell r="W1407">
            <v>1.1476035628446204</v>
          </cell>
          <cell r="X1407">
            <v>1.1480012673647459</v>
          </cell>
          <cell r="Y1407">
            <v>0.87138105211284955</v>
          </cell>
          <cell r="Z1407">
            <v>0.87108859056872867</v>
          </cell>
          <cell r="AA1407">
            <v>44.18</v>
          </cell>
          <cell r="AB1407">
            <v>12.632857142857144</v>
          </cell>
          <cell r="AC1407">
            <v>2.2634676324128564E-2</v>
          </cell>
          <cell r="AD1407" t="e">
            <v>#DIV/0!</v>
          </cell>
          <cell r="AE1407">
            <v>1109.65771</v>
          </cell>
          <cell r="AF1407">
            <v>1113.5039119999999</v>
          </cell>
          <cell r="AG1407">
            <v>8.980659961974162E-4</v>
          </cell>
        </row>
        <row r="1408">
          <cell r="A1408">
            <v>40489</v>
          </cell>
          <cell r="B1408">
            <v>5783</v>
          </cell>
          <cell r="C1408">
            <v>0.71245369051011687</v>
          </cell>
          <cell r="D1408">
            <v>0.71237945124728497</v>
          </cell>
          <cell r="E1408">
            <v>1.4036</v>
          </cell>
          <cell r="F1408">
            <v>1.4038000000000004</v>
          </cell>
          <cell r="G1408">
            <v>0.61770337883748228</v>
          </cell>
          <cell r="H1408">
            <v>0.62053741584620192</v>
          </cell>
          <cell r="I1408">
            <v>1.6189</v>
          </cell>
          <cell r="J1408">
            <v>1.6115428571428574</v>
          </cell>
          <cell r="K1408">
            <v>81.325999999999993</v>
          </cell>
          <cell r="L1408">
            <v>80.811657142857143</v>
          </cell>
          <cell r="M1408">
            <v>1.2296190640139686E-2</v>
          </cell>
          <cell r="N1408">
            <v>1.2374600372314309E-2</v>
          </cell>
          <cell r="O1408">
            <v>6.6660000000000004</v>
          </cell>
          <cell r="P1408">
            <v>6.6804714285714288</v>
          </cell>
          <cell r="Q1408">
            <v>0.15001500150015001</v>
          </cell>
          <cell r="R1408">
            <v>0.14969049028175183</v>
          </cell>
          <cell r="S1408">
            <v>30.570599999999999</v>
          </cell>
          <cell r="T1408">
            <v>30.705199999999998</v>
          </cell>
          <cell r="U1408">
            <v>3.2711166938169355E-2</v>
          </cell>
          <cell r="V1408">
            <v>3.2568224144755041E-2</v>
          </cell>
          <cell r="W1408">
            <v>1.1533912795668282</v>
          </cell>
          <cell r="X1408">
            <v>1.1480012673647459</v>
          </cell>
          <cell r="Y1408">
            <v>0.86700846253629005</v>
          </cell>
          <cell r="Z1408">
            <v>0.87108859056872867</v>
          </cell>
          <cell r="AA1408">
            <v>0</v>
          </cell>
          <cell r="AB1408">
            <v>12.632857142857144</v>
          </cell>
          <cell r="AC1408" t="e">
            <v>#DIV/0!</v>
          </cell>
          <cell r="AD1408" t="e">
            <v>#DIV/0!</v>
          </cell>
          <cell r="AE1408">
            <v>1111.346939</v>
          </cell>
          <cell r="AF1408">
            <v>1113.5039119999999</v>
          </cell>
          <cell r="AG1408">
            <v>8.980659961974162E-4</v>
          </cell>
        </row>
        <row r="1409">
          <cell r="A1409">
            <v>40490</v>
          </cell>
          <cell r="B1409">
            <v>5784</v>
          </cell>
          <cell r="C1409">
            <v>0.71245369051011687</v>
          </cell>
          <cell r="D1409">
            <v>0.72360831867636921</v>
          </cell>
          <cell r="E1409">
            <v>1.4036</v>
          </cell>
          <cell r="F1409">
            <v>1.3820857142857144</v>
          </cell>
          <cell r="G1409">
            <v>0.61770337883748228</v>
          </cell>
          <cell r="H1409">
            <v>0.62035195509288577</v>
          </cell>
          <cell r="I1409">
            <v>1.6189</v>
          </cell>
          <cell r="J1409">
            <v>1.6120000000000001</v>
          </cell>
          <cell r="K1409">
            <v>81.325999999999993</v>
          </cell>
          <cell r="L1409">
            <v>81.81674285714287</v>
          </cell>
          <cell r="M1409">
            <v>1.2296190640139686E-2</v>
          </cell>
          <cell r="N1409">
            <v>1.2223056569974291E-2</v>
          </cell>
          <cell r="O1409">
            <v>6.6660000000000004</v>
          </cell>
          <cell r="P1409">
            <v>6.6557571428571425</v>
          </cell>
          <cell r="Q1409">
            <v>0.15001500150015001</v>
          </cell>
          <cell r="R1409">
            <v>0.15024681801160464</v>
          </cell>
          <cell r="S1409">
            <v>30.763999999999999</v>
          </cell>
          <cell r="T1409">
            <v>30.744114285714286</v>
          </cell>
          <cell r="U1409">
            <v>3.2505525939409703E-2</v>
          </cell>
          <cell r="V1409">
            <v>3.2526653974203255E-2</v>
          </cell>
          <cell r="W1409">
            <v>1.1533912795668282</v>
          </cell>
          <cell r="X1409">
            <v>1.1664386202839689</v>
          </cell>
          <cell r="Y1409">
            <v>0.86700846253629005</v>
          </cell>
          <cell r="Z1409">
            <v>0.85736625272383893</v>
          </cell>
          <cell r="AA1409">
            <v>0</v>
          </cell>
          <cell r="AB1409">
            <v>38.317557142857147</v>
          </cell>
          <cell r="AC1409" t="e">
            <v>#DIV/0!</v>
          </cell>
          <cell r="AD1409" t="e">
            <v>#DIV/0!</v>
          </cell>
          <cell r="AE1409">
            <v>1111.346939</v>
          </cell>
          <cell r="AF1409">
            <v>1112.3414331102135</v>
          </cell>
          <cell r="AG1409">
            <v>8.9900454144183398E-4</v>
          </cell>
        </row>
        <row r="1410">
          <cell r="A1410">
            <v>40491</v>
          </cell>
          <cell r="B1410">
            <v>5784</v>
          </cell>
          <cell r="C1410">
            <v>0.71638369510709943</v>
          </cell>
          <cell r="D1410">
            <v>0.72360831867636921</v>
          </cell>
          <cell r="E1410">
            <v>1.3958999999999999</v>
          </cell>
          <cell r="F1410">
            <v>1.3820857142857144</v>
          </cell>
          <cell r="G1410">
            <v>0.61934844543540191</v>
          </cell>
          <cell r="H1410">
            <v>0.62035195509288577</v>
          </cell>
          <cell r="I1410">
            <v>1.6146</v>
          </cell>
          <cell r="J1410">
            <v>1.6120000000000001</v>
          </cell>
          <cell r="K1410">
            <v>81.1999</v>
          </cell>
          <cell r="L1410">
            <v>81.81674285714287</v>
          </cell>
          <cell r="M1410">
            <v>1.2315286102569092E-2</v>
          </cell>
          <cell r="N1410">
            <v>1.2223056569974291E-2</v>
          </cell>
          <cell r="O1410">
            <v>6.6905000000000001</v>
          </cell>
          <cell r="P1410">
            <v>6.6557571428571425</v>
          </cell>
          <cell r="Q1410">
            <v>0.14946566026455421</v>
          </cell>
          <cell r="R1410">
            <v>0.15024681801160464</v>
          </cell>
          <cell r="S1410">
            <v>30.795200000000001</v>
          </cell>
          <cell r="T1410">
            <v>30.744114285714286</v>
          </cell>
          <cell r="U1410">
            <v>3.2472593131397103E-2</v>
          </cell>
          <cell r="V1410">
            <v>3.2526653974203255E-2</v>
          </cell>
          <cell r="W1410">
            <v>1.1566731141199227</v>
          </cell>
          <cell r="X1410">
            <v>1.1664386202839689</v>
          </cell>
          <cell r="Y1410">
            <v>0.86454849498327757</v>
          </cell>
          <cell r="Z1410">
            <v>0.85736625272383893</v>
          </cell>
          <cell r="AA1410">
            <v>44.729799999999997</v>
          </cell>
          <cell r="AB1410">
            <v>38.317557142857147</v>
          </cell>
          <cell r="AC1410">
            <v>2.2356460346346287E-2</v>
          </cell>
          <cell r="AD1410" t="e">
            <v>#DIV/0!</v>
          </cell>
          <cell r="AE1410">
            <v>1115.7031305967478</v>
          </cell>
          <cell r="AF1410">
            <v>1112.3414331102135</v>
          </cell>
          <cell r="AG1410">
            <v>8.9900454144183398E-4</v>
          </cell>
        </row>
        <row r="1411">
          <cell r="A1411">
            <v>40492</v>
          </cell>
          <cell r="B1411">
            <v>5784</v>
          </cell>
          <cell r="C1411">
            <v>0.72020165646380985</v>
          </cell>
          <cell r="D1411">
            <v>0.72360831867636921</v>
          </cell>
          <cell r="E1411">
            <v>1.3885000000000001</v>
          </cell>
          <cell r="F1411">
            <v>1.3820857142857144</v>
          </cell>
          <cell r="G1411">
            <v>0.62057837904927393</v>
          </cell>
          <cell r="H1411">
            <v>0.62035195509288577</v>
          </cell>
          <cell r="I1411">
            <v>1.6113999999999999</v>
          </cell>
          <cell r="J1411">
            <v>1.6120000000000001</v>
          </cell>
          <cell r="K1411">
            <v>81.000900000000001</v>
          </cell>
          <cell r="L1411">
            <v>81.81674285714287</v>
          </cell>
          <cell r="M1411">
            <v>1.2345541839658572E-2</v>
          </cell>
          <cell r="N1411">
            <v>1.2223056569974291E-2</v>
          </cell>
          <cell r="O1411">
            <v>6.6569000000000003</v>
          </cell>
          <cell r="P1411">
            <v>6.6557571428571425</v>
          </cell>
          <cell r="Q1411">
            <v>0.15022007240607491</v>
          </cell>
          <cell r="R1411">
            <v>0.15024681801160464</v>
          </cell>
          <cell r="S1411">
            <v>30.732900000000001</v>
          </cell>
          <cell r="T1411">
            <v>30.744114285714286</v>
          </cell>
          <cell r="U1411">
            <v>3.2538419739106948E-2</v>
          </cell>
          <cell r="V1411">
            <v>3.2526653974203255E-2</v>
          </cell>
          <cell r="W1411">
            <v>1.1605329492257832</v>
          </cell>
          <cell r="X1411">
            <v>1.1664386202839689</v>
          </cell>
          <cell r="Y1411">
            <v>0.86167307930991688</v>
          </cell>
          <cell r="Z1411">
            <v>0.85736625272383893</v>
          </cell>
          <cell r="AA1411">
            <v>44.692500000000003</v>
          </cell>
          <cell r="AB1411">
            <v>38.317557142857147</v>
          </cell>
          <cell r="AC1411">
            <v>2.2375118867818983E-2</v>
          </cell>
          <cell r="AD1411" t="e">
            <v>#DIV/0!</v>
          </cell>
          <cell r="AE1411">
            <v>1115.5707598127476</v>
          </cell>
          <cell r="AF1411">
            <v>1112.3414331102135</v>
          </cell>
          <cell r="AG1411">
            <v>8.9900454144183398E-4</v>
          </cell>
        </row>
        <row r="1412">
          <cell r="A1412">
            <v>40493</v>
          </cell>
          <cell r="B1412">
            <v>5784</v>
          </cell>
          <cell r="C1412">
            <v>0.72642742989975295</v>
          </cell>
          <cell r="D1412">
            <v>0.72360831867636921</v>
          </cell>
          <cell r="E1412">
            <v>1.3766</v>
          </cell>
          <cell r="F1412">
            <v>1.3820857142857144</v>
          </cell>
          <cell r="G1412">
            <v>0.62367469128102782</v>
          </cell>
          <cell r="H1412">
            <v>0.62035195509288577</v>
          </cell>
          <cell r="I1412">
            <v>1.6033999999999999</v>
          </cell>
          <cell r="J1412">
            <v>1.6120000000000001</v>
          </cell>
          <cell r="K1412">
            <v>82.009200000000007</v>
          </cell>
          <cell r="L1412">
            <v>81.81674285714287</v>
          </cell>
          <cell r="M1412">
            <v>1.2193753871516853E-2</v>
          </cell>
          <cell r="N1412">
            <v>1.2223056569974291E-2</v>
          </cell>
          <cell r="O1412">
            <v>6.6448</v>
          </cell>
          <cell r="P1412">
            <v>6.6557571428571425</v>
          </cell>
          <cell r="Q1412">
            <v>0.15049361907055142</v>
          </cell>
          <cell r="R1412">
            <v>0.15024681801160464</v>
          </cell>
          <cell r="S1412">
            <v>30.720700000000001</v>
          </cell>
          <cell r="T1412">
            <v>30.744114285714286</v>
          </cell>
          <cell r="U1412">
            <v>3.2551341603544191E-2</v>
          </cell>
          <cell r="V1412">
            <v>3.2526653974203255E-2</v>
          </cell>
          <cell r="W1412">
            <v>1.1647537411012638</v>
          </cell>
          <cell r="X1412">
            <v>1.1664386202839689</v>
          </cell>
          <cell r="Y1412">
            <v>0.85855058001746298</v>
          </cell>
          <cell r="Z1412">
            <v>0.85736625272383893</v>
          </cell>
          <cell r="AA1412">
            <v>44.734200000000001</v>
          </cell>
          <cell r="AB1412">
            <v>38.317557142857147</v>
          </cell>
          <cell r="AC1412">
            <v>2.2354261392849319E-2</v>
          </cell>
          <cell r="AD1412" t="e">
            <v>#DIV/0!</v>
          </cell>
          <cell r="AE1412">
            <v>1111.579253232602</v>
          </cell>
          <cell r="AF1412">
            <v>1112.3414331102135</v>
          </cell>
          <cell r="AG1412">
            <v>8.9900454144183398E-4</v>
          </cell>
        </row>
        <row r="1413">
          <cell r="A1413">
            <v>40494</v>
          </cell>
          <cell r="B1413">
            <v>5784</v>
          </cell>
          <cell r="C1413">
            <v>0.72785501128175267</v>
          </cell>
          <cell r="D1413">
            <v>0.72360831867636921</v>
          </cell>
          <cell r="E1413">
            <v>1.3738999999999999</v>
          </cell>
          <cell r="F1413">
            <v>1.3820857142857144</v>
          </cell>
          <cell r="G1413">
            <v>0.6198090987975704</v>
          </cell>
          <cell r="H1413">
            <v>0.62035195509288577</v>
          </cell>
          <cell r="I1413">
            <v>1.6133999999999999</v>
          </cell>
          <cell r="J1413">
            <v>1.6120000000000001</v>
          </cell>
          <cell r="K1413">
            <v>82.294200000000004</v>
          </cell>
          <cell r="L1413">
            <v>81.81674285714287</v>
          </cell>
          <cell r="M1413">
            <v>1.215152465179806E-2</v>
          </cell>
          <cell r="N1413">
            <v>1.2223056569974291E-2</v>
          </cell>
          <cell r="O1413">
            <v>6.6349999999999998</v>
          </cell>
          <cell r="P1413">
            <v>6.6557571428571425</v>
          </cell>
          <cell r="Q1413">
            <v>0.15071590052750566</v>
          </cell>
          <cell r="R1413">
            <v>0.15024681801160464</v>
          </cell>
          <cell r="S1413">
            <v>30.626200000000001</v>
          </cell>
          <cell r="T1413">
            <v>30.744114285714286</v>
          </cell>
          <cell r="U1413">
            <v>3.2651781807733246E-2</v>
          </cell>
          <cell r="V1413">
            <v>3.2526653974203255E-2</v>
          </cell>
          <cell r="W1413">
            <v>1.1743212752019798</v>
          </cell>
          <cell r="X1413">
            <v>1.1664386202839689</v>
          </cell>
          <cell r="Y1413">
            <v>0.85155572083798181</v>
          </cell>
          <cell r="Z1413">
            <v>0.85736625272383893</v>
          </cell>
          <cell r="AA1413">
            <v>44.688800000000001</v>
          </cell>
          <cell r="AB1413">
            <v>38.317557142857147</v>
          </cell>
          <cell r="AC1413">
            <v>2.2376971411181324E-2</v>
          </cell>
          <cell r="AD1413" t="e">
            <v>#DIV/0!</v>
          </cell>
          <cell r="AE1413">
            <v>1110.7067472159547</v>
          </cell>
          <cell r="AF1413">
            <v>1112.3414331102135</v>
          </cell>
          <cell r="AG1413">
            <v>8.9900454144183398E-4</v>
          </cell>
        </row>
        <row r="1414">
          <cell r="A1414">
            <v>40495</v>
          </cell>
          <cell r="B1414">
            <v>5784</v>
          </cell>
          <cell r="C1414">
            <v>0.73179656055616538</v>
          </cell>
          <cell r="D1414">
            <v>0.72360831867636921</v>
          </cell>
          <cell r="E1414">
            <v>1.3665</v>
          </cell>
          <cell r="F1414">
            <v>1.3820857142857144</v>
          </cell>
          <cell r="G1414">
            <v>0.62100229770850146</v>
          </cell>
          <cell r="H1414">
            <v>0.62035195509288577</v>
          </cell>
          <cell r="I1414">
            <v>1.6103000000000001</v>
          </cell>
          <cell r="J1414">
            <v>1.6120000000000001</v>
          </cell>
          <cell r="K1414">
            <v>82.312899999999999</v>
          </cell>
          <cell r="L1414">
            <v>81.81674285714287</v>
          </cell>
          <cell r="M1414">
            <v>1.2148764045489832E-2</v>
          </cell>
          <cell r="N1414">
            <v>1.2223056569974291E-2</v>
          </cell>
          <cell r="O1414">
            <v>6.6489000000000003</v>
          </cell>
          <cell r="P1414">
            <v>6.6557571428571425</v>
          </cell>
          <cell r="Q1414">
            <v>0.1504008181804509</v>
          </cell>
          <cell r="R1414">
            <v>0.15024681801160464</v>
          </cell>
          <cell r="S1414">
            <v>30.7849</v>
          </cell>
          <cell r="T1414">
            <v>30.744114285714286</v>
          </cell>
          <cell r="U1414">
            <v>3.2483457799115802E-2</v>
          </cell>
          <cell r="V1414">
            <v>3.2526653974203255E-2</v>
          </cell>
          <cell r="W1414">
            <v>1.178412001463593</v>
          </cell>
          <cell r="X1414">
            <v>1.1664386202839689</v>
          </cell>
          <cell r="Y1414">
            <v>0.84859963981866737</v>
          </cell>
          <cell r="Z1414">
            <v>0.85736625272383893</v>
          </cell>
          <cell r="AA1414">
            <v>44.688800000000001</v>
          </cell>
          <cell r="AB1414">
            <v>38.317557142857147</v>
          </cell>
          <cell r="AC1414">
            <v>2.2376971411181324E-2</v>
          </cell>
          <cell r="AD1414" t="e">
            <v>#DIV/0!</v>
          </cell>
          <cell r="AE1414">
            <v>1110.7720453713866</v>
          </cell>
          <cell r="AF1414">
            <v>1112.3414331102135</v>
          </cell>
          <cell r="AG1414">
            <v>8.9900454144183398E-4</v>
          </cell>
        </row>
        <row r="1415">
          <cell r="A1415">
            <v>40496</v>
          </cell>
          <cell r="B1415">
            <v>5784</v>
          </cell>
          <cell r="C1415">
            <v>0.73014018691588789</v>
          </cell>
          <cell r="D1415">
            <v>0.72360831867636921</v>
          </cell>
          <cell r="E1415">
            <v>1.3695999999999999</v>
          </cell>
          <cell r="F1415">
            <v>1.3820857142857144</v>
          </cell>
          <cell r="G1415">
            <v>0.6203473945409429</v>
          </cell>
          <cell r="H1415">
            <v>0.62035195509288577</v>
          </cell>
          <cell r="I1415">
            <v>1.6120000000000001</v>
          </cell>
          <cell r="J1415">
            <v>1.6120000000000001</v>
          </cell>
          <cell r="K1415">
            <v>82.574100000000001</v>
          </cell>
          <cell r="L1415">
            <v>81.81674285714287</v>
          </cell>
          <cell r="M1415">
            <v>1.2110334838647954E-2</v>
          </cell>
          <cell r="N1415">
            <v>1.2223056569974291E-2</v>
          </cell>
          <cell r="O1415">
            <v>6.6482000000000001</v>
          </cell>
          <cell r="P1415">
            <v>6.6557571428571425</v>
          </cell>
          <cell r="Q1415">
            <v>0.15041665413194549</v>
          </cell>
          <cell r="R1415">
            <v>0.15024681801160464</v>
          </cell>
          <cell r="S1415">
            <v>30.7849</v>
          </cell>
          <cell r="T1415">
            <v>30.744114285714286</v>
          </cell>
          <cell r="U1415">
            <v>3.2483457799115802E-2</v>
          </cell>
          <cell r="V1415">
            <v>3.2526653974203255E-2</v>
          </cell>
          <cell r="W1415">
            <v>1.1769859813084114</v>
          </cell>
          <cell r="X1415">
            <v>1.1664386202839689</v>
          </cell>
          <cell r="Y1415">
            <v>0.84962779156327528</v>
          </cell>
          <cell r="Z1415">
            <v>0.85736625272383893</v>
          </cell>
          <cell r="AA1415">
            <v>44.688800000000001</v>
          </cell>
          <cell r="AB1415">
            <v>38.317557142857147</v>
          </cell>
          <cell r="AC1415">
            <v>2.2376971411181324E-2</v>
          </cell>
          <cell r="AD1415" t="e">
            <v>#DIV/0!</v>
          </cell>
          <cell r="AE1415">
            <v>1110.7111565420562</v>
          </cell>
          <cell r="AF1415">
            <v>1112.3414331102135</v>
          </cell>
          <cell r="AG1415">
            <v>8.9900454144183398E-4</v>
          </cell>
        </row>
        <row r="1416">
          <cell r="A1416">
            <v>40497</v>
          </cell>
          <cell r="B1416">
            <v>5785</v>
          </cell>
          <cell r="C1416">
            <v>0.73073775283526254</v>
          </cell>
          <cell r="D1416">
            <v>0.7340703541676189</v>
          </cell>
          <cell r="E1416">
            <v>1.3684799999999999</v>
          </cell>
          <cell r="F1416">
            <v>1.3622942857142857</v>
          </cell>
          <cell r="G1416">
            <v>0.62072475822770667</v>
          </cell>
          <cell r="H1416">
            <v>0.62461908335983618</v>
          </cell>
          <cell r="I1416">
            <v>1.6110199999999999</v>
          </cell>
          <cell r="J1416">
            <v>1.6010057142857141</v>
          </cell>
          <cell r="K1416">
            <v>82.47</v>
          </cell>
          <cell r="L1416">
            <v>83.165471428571436</v>
          </cell>
          <cell r="M1416">
            <v>1.2125621438098703E-2</v>
          </cell>
          <cell r="N1416">
            <v>1.2024459022291222E-2</v>
          </cell>
          <cell r="O1416">
            <v>6.6281999999999996</v>
          </cell>
          <cell r="P1416">
            <v>6.6434942857142874</v>
          </cell>
          <cell r="Q1416">
            <v>0.15087052291723244</v>
          </cell>
          <cell r="R1416">
            <v>0.15052344934099857</v>
          </cell>
          <cell r="S1416">
            <v>30.732199999999999</v>
          </cell>
          <cell r="T1416">
            <v>31.029414285714285</v>
          </cell>
          <cell r="U1416">
            <v>3.2539160880119225E-2</v>
          </cell>
          <cell r="V1416">
            <v>3.2228899236629048E-2</v>
          </cell>
          <cell r="W1416">
            <v>1.1772331345726645</v>
          </cell>
          <cell r="X1416">
            <v>1.1752332658770031</v>
          </cell>
          <cell r="Y1416">
            <v>0.84944941713945199</v>
          </cell>
          <cell r="Z1416">
            <v>0.85090231454626231</v>
          </cell>
          <cell r="AA1416">
            <v>44.576000000000001</v>
          </cell>
          <cell r="AB1416">
            <v>45.44255714285714</v>
          </cell>
          <cell r="AC1416">
            <v>2.2433596554199568E-2</v>
          </cell>
          <cell r="AD1416">
            <v>2.2009331386236425E-2</v>
          </cell>
          <cell r="AE1416">
            <v>1108.5218636735649</v>
          </cell>
          <cell r="AF1416">
            <v>1127.3702765590583</v>
          </cell>
          <cell r="AG1416">
            <v>8.8702001533354604E-4</v>
          </cell>
        </row>
        <row r="1417">
          <cell r="A1417">
            <v>40498</v>
          </cell>
          <cell r="B1417">
            <v>5785</v>
          </cell>
          <cell r="C1417">
            <v>0.73239684190481769</v>
          </cell>
          <cell r="D1417">
            <v>0.7340703541676189</v>
          </cell>
          <cell r="E1417">
            <v>1.36538</v>
          </cell>
          <cell r="F1417">
            <v>1.3622942857142857</v>
          </cell>
          <cell r="G1417">
            <v>0.62130324568815543</v>
          </cell>
          <cell r="H1417">
            <v>0.62461908335983618</v>
          </cell>
          <cell r="I1417">
            <v>1.6095200000000001</v>
          </cell>
          <cell r="J1417">
            <v>1.6010057142857141</v>
          </cell>
          <cell r="K1417">
            <v>82.78</v>
          </cell>
          <cell r="L1417">
            <v>83.165471428571436</v>
          </cell>
          <cell r="M1417">
            <v>1.2080212611741966E-2</v>
          </cell>
          <cell r="N1417">
            <v>1.2024459022291222E-2</v>
          </cell>
          <cell r="O1417">
            <v>6.6332599999999999</v>
          </cell>
          <cell r="P1417">
            <v>6.6434942857142874</v>
          </cell>
          <cell r="Q1417">
            <v>0.1507554354872265</v>
          </cell>
          <cell r="R1417">
            <v>0.15052344934099857</v>
          </cell>
          <cell r="S1417">
            <v>30.732199999999999</v>
          </cell>
          <cell r="T1417">
            <v>31.029414285714285</v>
          </cell>
          <cell r="U1417">
            <v>3.2539160880119225E-2</v>
          </cell>
          <cell r="V1417">
            <v>3.2228899236629048E-2</v>
          </cell>
          <cell r="W1417">
            <v>1.1788073649826423</v>
          </cell>
          <cell r="X1417">
            <v>1.1752332658770031</v>
          </cell>
          <cell r="Y1417">
            <v>0.84831502559769367</v>
          </cell>
          <cell r="Z1417">
            <v>0.85090231454626231</v>
          </cell>
          <cell r="AA1417">
            <v>44.576599999999999</v>
          </cell>
          <cell r="AB1417">
            <v>45.44255714285714</v>
          </cell>
          <cell r="AC1417">
            <v>2.2433294598511327E-2</v>
          </cell>
          <cell r="AD1417">
            <v>2.2009331386236425E-2</v>
          </cell>
          <cell r="AE1417">
            <v>1108.5192400650367</v>
          </cell>
          <cell r="AF1417">
            <v>1127.3702765590583</v>
          </cell>
          <cell r="AG1417">
            <v>8.8702001533354604E-4</v>
          </cell>
        </row>
        <row r="1418">
          <cell r="A1418">
            <v>40499</v>
          </cell>
          <cell r="B1418">
            <v>5785</v>
          </cell>
          <cell r="C1418">
            <v>0.73653973631877445</v>
          </cell>
          <cell r="D1418">
            <v>0.7340703541676189</v>
          </cell>
          <cell r="E1418">
            <v>1.3576999999999999</v>
          </cell>
          <cell r="F1418">
            <v>1.3622942857142857</v>
          </cell>
          <cell r="G1418">
            <v>0.6248828344685371</v>
          </cell>
          <cell r="H1418">
            <v>0.62461908335983618</v>
          </cell>
          <cell r="I1418">
            <v>1.6003000000000001</v>
          </cell>
          <cell r="J1418">
            <v>1.6010057142857141</v>
          </cell>
          <cell r="K1418">
            <v>83.192099999999996</v>
          </cell>
          <cell r="L1418">
            <v>83.165471428571436</v>
          </cell>
          <cell r="M1418">
            <v>1.2020372126680298E-2</v>
          </cell>
          <cell r="N1418">
            <v>1.2024459022291222E-2</v>
          </cell>
          <cell r="O1418">
            <v>6.6494999999999997</v>
          </cell>
          <cell r="P1418">
            <v>6.6434942857142874</v>
          </cell>
          <cell r="Q1418">
            <v>0.15038724716144072</v>
          </cell>
          <cell r="R1418">
            <v>0.15052344934099857</v>
          </cell>
          <cell r="S1418">
            <v>31.131399999999999</v>
          </cell>
          <cell r="T1418">
            <v>31.029414285714285</v>
          </cell>
          <cell r="U1418">
            <v>3.2121909069299806E-2</v>
          </cell>
          <cell r="V1418">
            <v>3.2228899236629048E-2</v>
          </cell>
          <cell r="W1418">
            <v>1.1786845400309347</v>
          </cell>
          <cell r="X1418">
            <v>1.1752332658770031</v>
          </cell>
          <cell r="Y1418">
            <v>0.84840342435793281</v>
          </cell>
          <cell r="Z1418">
            <v>0.85090231454626231</v>
          </cell>
          <cell r="AA1418">
            <v>45.623699999999999</v>
          </cell>
          <cell r="AB1418">
            <v>45.44255714285714</v>
          </cell>
          <cell r="AC1418">
            <v>2.1918432744385045E-2</v>
          </cell>
          <cell r="AD1418">
            <v>2.2009331386236425E-2</v>
          </cell>
          <cell r="AE1418">
            <v>1132.6508065110113</v>
          </cell>
          <cell r="AF1418">
            <v>1127.3702765590583</v>
          </cell>
          <cell r="AG1418">
            <v>8.8702001533354604E-4</v>
          </cell>
        </row>
        <row r="1419">
          <cell r="A1419">
            <v>40500</v>
          </cell>
          <cell r="B1419">
            <v>5785</v>
          </cell>
          <cell r="C1419">
            <v>0.74041166888790166</v>
          </cell>
          <cell r="D1419">
            <v>0.7340703541676189</v>
          </cell>
          <cell r="E1419">
            <v>1.3506</v>
          </cell>
          <cell r="F1419">
            <v>1.3622942857142857</v>
          </cell>
          <cell r="G1419">
            <v>0.62908907901358835</v>
          </cell>
          <cell r="H1419">
            <v>0.62461908335983618</v>
          </cell>
          <cell r="I1419">
            <v>1.5895999999999999</v>
          </cell>
          <cell r="J1419">
            <v>1.6010057142857141</v>
          </cell>
          <cell r="K1419">
            <v>83.348699999999994</v>
          </cell>
          <cell r="L1419">
            <v>83.165471428571436</v>
          </cell>
          <cell r="M1419">
            <v>1.1997787607965093E-2</v>
          </cell>
          <cell r="N1419">
            <v>1.2024459022291222E-2</v>
          </cell>
          <cell r="O1419">
            <v>6.6534000000000004</v>
          </cell>
          <cell r="P1419">
            <v>6.6434942857142874</v>
          </cell>
          <cell r="Q1419">
            <v>0.1502990951994469</v>
          </cell>
          <cell r="R1419">
            <v>0.15052344934099857</v>
          </cell>
          <cell r="S1419">
            <v>31.334099999999999</v>
          </cell>
          <cell r="T1419">
            <v>31.029414285714285</v>
          </cell>
          <cell r="U1419">
            <v>3.1914112739794664E-2</v>
          </cell>
          <cell r="V1419">
            <v>3.2228899236629048E-2</v>
          </cell>
          <cell r="W1419">
            <v>1.1769583888642083</v>
          </cell>
          <cell r="X1419">
            <v>1.1752332658770031</v>
          </cell>
          <cell r="Y1419">
            <v>0.84964771011575246</v>
          </cell>
          <cell r="Z1419">
            <v>0.85090231454626231</v>
          </cell>
          <cell r="AA1419">
            <v>45.948599999999999</v>
          </cell>
          <cell r="AB1419">
            <v>45.44255714285714</v>
          </cell>
          <cell r="AC1419">
            <v>2.1763448723138464E-2</v>
          </cell>
          <cell r="AD1419">
            <v>2.2009331386236425E-2</v>
          </cell>
          <cell r="AE1419">
            <v>1145.6389752702503</v>
          </cell>
          <cell r="AF1419">
            <v>1127.3702765590583</v>
          </cell>
          <cell r="AG1419">
            <v>8.8702001533354604E-4</v>
          </cell>
        </row>
        <row r="1420">
          <cell r="A1420">
            <v>40501</v>
          </cell>
          <cell r="B1420">
            <v>5785</v>
          </cell>
          <cell r="C1420">
            <v>0.73534818736671803</v>
          </cell>
          <cell r="D1420">
            <v>0.7340703541676189</v>
          </cell>
          <cell r="E1420">
            <v>1.3599000000000001</v>
          </cell>
          <cell r="F1420">
            <v>1.3622942857142857</v>
          </cell>
          <cell r="G1420">
            <v>0.62656641604010022</v>
          </cell>
          <cell r="H1420">
            <v>0.62461908335983618</v>
          </cell>
          <cell r="I1420">
            <v>1.5960000000000001</v>
          </cell>
          <cell r="J1420">
            <v>1.6010057142857141</v>
          </cell>
          <cell r="K1420">
            <v>83.331900000000005</v>
          </cell>
          <cell r="L1420">
            <v>83.165471428571436</v>
          </cell>
          <cell r="M1420">
            <v>1.2000206403550141E-2</v>
          </cell>
          <cell r="N1420">
            <v>1.2024459022291222E-2</v>
          </cell>
          <cell r="O1420">
            <v>6.6436999999999999</v>
          </cell>
          <cell r="P1420">
            <v>6.6434942857142874</v>
          </cell>
          <cell r="Q1420">
            <v>0.15051853635775245</v>
          </cell>
          <cell r="R1420">
            <v>0.15052344934099857</v>
          </cell>
          <cell r="S1420">
            <v>31.1374</v>
          </cell>
          <cell r="T1420">
            <v>31.029414285714285</v>
          </cell>
          <cell r="U1420">
            <v>3.2115719359997942E-2</v>
          </cell>
          <cell r="V1420">
            <v>3.2228899236629048E-2</v>
          </cell>
          <cell r="W1420">
            <v>1.1736157070372821</v>
          </cell>
          <cell r="X1420">
            <v>1.1752332658770031</v>
          </cell>
          <cell r="Y1420">
            <v>0.85206766917293231</v>
          </cell>
          <cell r="Z1420">
            <v>0.85090231454626231</v>
          </cell>
          <cell r="AA1420">
            <v>45.688000000000002</v>
          </cell>
          <cell r="AB1420">
            <v>45.44255714285714</v>
          </cell>
          <cell r="AC1420">
            <v>2.1887585361582911E-2</v>
          </cell>
          <cell r="AD1420">
            <v>2.2009331386236425E-2</v>
          </cell>
          <cell r="AE1420">
            <v>1133.4215751158172</v>
          </cell>
          <cell r="AF1420">
            <v>1127.3702765590583</v>
          </cell>
          <cell r="AG1420">
            <v>8.8702001533354604E-4</v>
          </cell>
        </row>
        <row r="1421">
          <cell r="A1421">
            <v>40502</v>
          </cell>
          <cell r="B1421">
            <v>5785</v>
          </cell>
          <cell r="C1421">
            <v>0.73195725369638409</v>
          </cell>
          <cell r="D1421">
            <v>0.7340703541676189</v>
          </cell>
          <cell r="E1421">
            <v>1.3662000000000001</v>
          </cell>
          <cell r="F1421">
            <v>1.3622942857142857</v>
          </cell>
          <cell r="G1421">
            <v>0.624180762748892</v>
          </cell>
          <cell r="H1421">
            <v>0.62461908335983618</v>
          </cell>
          <cell r="I1421">
            <v>1.6021000000000003</v>
          </cell>
          <cell r="J1421">
            <v>1.6010057142857141</v>
          </cell>
          <cell r="K1421">
            <v>83.437700000000007</v>
          </cell>
          <cell r="L1421">
            <v>83.165471428571436</v>
          </cell>
          <cell r="M1421">
            <v>1.1984989998525845E-2</v>
          </cell>
          <cell r="N1421">
            <v>1.2024459022291222E-2</v>
          </cell>
          <cell r="O1421">
            <v>6.6482000000000001</v>
          </cell>
          <cell r="P1421">
            <v>6.6434942857142874</v>
          </cell>
          <cell r="Q1421">
            <v>0.15041665413194549</v>
          </cell>
          <cell r="R1421">
            <v>0.15052344934099857</v>
          </cell>
          <cell r="S1421">
            <v>31.078600000000002</v>
          </cell>
          <cell r="T1421">
            <v>31.029414285714285</v>
          </cell>
          <cell r="U1421">
            <v>3.2176481566093706E-2</v>
          </cell>
          <cell r="V1421">
            <v>3.2228899236629048E-2</v>
          </cell>
          <cell r="W1421">
            <v>1.1726687161469771</v>
          </cell>
          <cell r="X1421">
            <v>1.1752332658770031</v>
          </cell>
          <cell r="Y1421">
            <v>0.85275575806753634</v>
          </cell>
          <cell r="Z1421">
            <v>0.85090231454626231</v>
          </cell>
          <cell r="AA1421">
            <v>45.59</v>
          </cell>
          <cell r="AB1421">
            <v>45.44255714285714</v>
          </cell>
          <cell r="AC1421">
            <v>2.1934634788330774E-2</v>
          </cell>
          <cell r="AD1421">
            <v>2.2009331386236425E-2</v>
          </cell>
          <cell r="AE1421">
            <v>1132.3964280486018</v>
          </cell>
          <cell r="AF1421">
            <v>1127.3702765590583</v>
          </cell>
          <cell r="AG1421">
            <v>8.8702001533354604E-4</v>
          </cell>
        </row>
        <row r="1422">
          <cell r="A1422">
            <v>40503</v>
          </cell>
          <cell r="B1422">
            <v>5785</v>
          </cell>
          <cell r="C1422">
            <v>0.73110103816347427</v>
          </cell>
          <cell r="D1422">
            <v>0.7340703541676189</v>
          </cell>
          <cell r="E1422">
            <v>1.3677999999999999</v>
          </cell>
          <cell r="F1422">
            <v>1.3622942857142857</v>
          </cell>
          <cell r="G1422">
            <v>0.62558648733187361</v>
          </cell>
          <cell r="H1422">
            <v>0.62461908335983618</v>
          </cell>
          <cell r="I1422">
            <v>1.5985</v>
          </cell>
          <cell r="J1422">
            <v>1.6010057142857141</v>
          </cell>
          <cell r="K1422">
            <v>83.597899999999996</v>
          </cell>
          <cell r="L1422">
            <v>83.165471428571436</v>
          </cell>
          <cell r="M1422">
            <v>1.1962022969476507E-2</v>
          </cell>
          <cell r="N1422">
            <v>1.2024459022291222E-2</v>
          </cell>
          <cell r="O1422">
            <v>6.6482000000000001</v>
          </cell>
          <cell r="P1422">
            <v>6.6434942857142874</v>
          </cell>
          <cell r="Q1422">
            <v>0.15041665413194549</v>
          </cell>
          <cell r="R1422">
            <v>0.15052344934099857</v>
          </cell>
          <cell r="S1422">
            <v>31.06</v>
          </cell>
          <cell r="T1422">
            <v>31.029414285714285</v>
          </cell>
          <cell r="U1422">
            <v>3.2195750160978753E-2</v>
          </cell>
          <cell r="V1422">
            <v>3.2228899236629048E-2</v>
          </cell>
          <cell r="W1422">
            <v>1.1686650095043136</v>
          </cell>
          <cell r="X1422">
            <v>1.1752332658770031</v>
          </cell>
          <cell r="Y1422">
            <v>0.85567719737253667</v>
          </cell>
          <cell r="Z1422">
            <v>0.85090231454626231</v>
          </cell>
          <cell r="AA1422">
            <v>46.094999999999999</v>
          </cell>
          <cell r="AB1422">
            <v>45.44255714285714</v>
          </cell>
          <cell r="AC1422">
            <v>2.169432693350689E-2</v>
          </cell>
          <cell r="AD1422">
            <v>2.2009331386236425E-2</v>
          </cell>
          <cell r="AE1422">
            <v>1130.4430472291272</v>
          </cell>
          <cell r="AF1422">
            <v>1127.3702765590583</v>
          </cell>
          <cell r="AG1422">
            <v>8.8702001533354604E-4</v>
          </cell>
        </row>
        <row r="1423">
          <cell r="A1423">
            <v>40504</v>
          </cell>
          <cell r="B1423">
            <v>5786</v>
          </cell>
          <cell r="C1423">
            <v>0.73088729717877499</v>
          </cell>
          <cell r="D1423">
            <v>0.7436414190440831</v>
          </cell>
          <cell r="E1423">
            <v>1.3682000000000001</v>
          </cell>
          <cell r="F1423">
            <v>1.3449571428571427</v>
          </cell>
          <cell r="G1423">
            <v>0.62558648733187361</v>
          </cell>
          <cell r="H1423">
            <v>0.63220022902640116</v>
          </cell>
          <cell r="I1423">
            <v>1.5985</v>
          </cell>
          <cell r="J1423">
            <v>1.5818999999999999</v>
          </cell>
          <cell r="K1423">
            <v>83.581500000000005</v>
          </cell>
          <cell r="L1423">
            <v>83.589199999999991</v>
          </cell>
          <cell r="M1423">
            <v>1.1964370105824853E-2</v>
          </cell>
          <cell r="N1423">
            <v>1.1963394995934842E-2</v>
          </cell>
          <cell r="O1423">
            <v>6.6482000000000001</v>
          </cell>
          <cell r="P1423">
            <v>6.66167142857143</v>
          </cell>
          <cell r="Q1423">
            <v>0.15041665413194549</v>
          </cell>
          <cell r="R1423">
            <v>0.15011287073604726</v>
          </cell>
          <cell r="S1423">
            <v>31.137</v>
          </cell>
          <cell r="T1423">
            <v>31.274657142857144</v>
          </cell>
          <cell r="U1423">
            <v>3.2116131933069982E-2</v>
          </cell>
          <cell r="V1423">
            <v>3.1975148370403682E-2</v>
          </cell>
          <cell r="W1423">
            <v>1.1683233445402719</v>
          </cell>
          <cell r="X1423">
            <v>1.1762374291610274</v>
          </cell>
          <cell r="Y1423">
            <v>0.85592743196746957</v>
          </cell>
          <cell r="Z1423">
            <v>0.85018878188636016</v>
          </cell>
          <cell r="AA1423">
            <v>46.094999999999999</v>
          </cell>
          <cell r="AB1423">
            <v>45.991642857142857</v>
          </cell>
          <cell r="AC1423">
            <v>2.169432693350689E-2</v>
          </cell>
          <cell r="AD1423">
            <v>2.1743741722218903E-2</v>
          </cell>
          <cell r="AE1423">
            <v>1131.0042391463237</v>
          </cell>
          <cell r="AF1423">
            <v>1146.6817510422475</v>
          </cell>
          <cell r="AG1423">
            <v>8.7208155104158164E-4</v>
          </cell>
        </row>
        <row r="1424">
          <cell r="A1424">
            <v>40505</v>
          </cell>
          <cell r="B1424">
            <v>5786</v>
          </cell>
          <cell r="C1424">
            <v>0.72992700729927007</v>
          </cell>
          <cell r="D1424">
            <v>0.7436414190440831</v>
          </cell>
          <cell r="E1424">
            <v>1.37</v>
          </cell>
          <cell r="F1424">
            <v>1.3449571428571427</v>
          </cell>
          <cell r="G1424">
            <v>0.62523446292359641</v>
          </cell>
          <cell r="H1424">
            <v>0.63220022902640116</v>
          </cell>
          <cell r="I1424">
            <v>1.5993999999999999</v>
          </cell>
          <cell r="J1424">
            <v>1.5818999999999999</v>
          </cell>
          <cell r="K1424">
            <v>83.4465</v>
          </cell>
          <cell r="L1424">
            <v>83.589199999999991</v>
          </cell>
          <cell r="M1424">
            <v>1.1983726099956259E-2</v>
          </cell>
          <cell r="N1424">
            <v>1.1963394995934842E-2</v>
          </cell>
          <cell r="O1424">
            <v>6.6516999999999999</v>
          </cell>
          <cell r="P1424">
            <v>6.66167142857143</v>
          </cell>
          <cell r="Q1424">
            <v>0.15033750770479726</v>
          </cell>
          <cell r="R1424">
            <v>0.15011287073604726</v>
          </cell>
          <cell r="S1424">
            <v>31.107399999999998</v>
          </cell>
          <cell r="T1424">
            <v>31.274657142857144</v>
          </cell>
          <cell r="U1424">
            <v>3.2146691783948515E-2</v>
          </cell>
          <cell r="V1424">
            <v>3.1975148370403682E-2</v>
          </cell>
          <cell r="W1424">
            <v>1.1674452554744523</v>
          </cell>
          <cell r="X1424">
            <v>1.1762374291610274</v>
          </cell>
          <cell r="Y1424">
            <v>0.85657121420532711</v>
          </cell>
          <cell r="Z1424">
            <v>0.85018878188636016</v>
          </cell>
          <cell r="AA1424">
            <v>45.661299999999997</v>
          </cell>
          <cell r="AB1424">
            <v>45.991642857142857</v>
          </cell>
          <cell r="AC1424">
            <v>2.1900383913730011E-2</v>
          </cell>
          <cell r="AD1424">
            <v>2.1743741722218903E-2</v>
          </cell>
          <cell r="AE1424">
            <v>1128.1751824817518</v>
          </cell>
          <cell r="AF1424">
            <v>1146.6817510422475</v>
          </cell>
          <cell r="AG1424">
            <v>8.7208155104158164E-4</v>
          </cell>
        </row>
        <row r="1425">
          <cell r="A1425">
            <v>40506</v>
          </cell>
          <cell r="B1425">
            <v>5786</v>
          </cell>
          <cell r="C1425">
            <v>0.73920756948551158</v>
          </cell>
          <cell r="D1425">
            <v>0.7436414190440831</v>
          </cell>
          <cell r="E1425">
            <v>1.3528</v>
          </cell>
          <cell r="F1425">
            <v>1.3449571428571427</v>
          </cell>
          <cell r="G1425">
            <v>0.62873310279786232</v>
          </cell>
          <cell r="H1425">
            <v>0.63220022902640116</v>
          </cell>
          <cell r="I1425">
            <v>1.5905</v>
          </cell>
          <cell r="J1425">
            <v>1.5818999999999999</v>
          </cell>
          <cell r="K1425">
            <v>83.299599999999998</v>
          </cell>
          <cell r="L1425">
            <v>83.589199999999991</v>
          </cell>
          <cell r="M1425">
            <v>1.2004859567152784E-2</v>
          </cell>
          <cell r="N1425">
            <v>1.1963394995934842E-2</v>
          </cell>
          <cell r="O1425">
            <v>6.6546000000000003</v>
          </cell>
          <cell r="P1425">
            <v>6.66167142857143</v>
          </cell>
          <cell r="Q1425">
            <v>0.15027199230607399</v>
          </cell>
          <cell r="R1425">
            <v>0.15011287073604726</v>
          </cell>
          <cell r="S1425">
            <v>31.310099999999998</v>
          </cell>
          <cell r="T1425">
            <v>31.274657142857144</v>
          </cell>
          <cell r="U1425">
            <v>3.193857573115385E-2</v>
          </cell>
          <cell r="V1425">
            <v>3.1975148370403682E-2</v>
          </cell>
          <cell r="W1425">
            <v>1.1757096392667061</v>
          </cell>
          <cell r="X1425">
            <v>1.1762374291610274</v>
          </cell>
          <cell r="Y1425">
            <v>0.85055014146494812</v>
          </cell>
          <cell r="Z1425">
            <v>0.85018878188636016</v>
          </cell>
          <cell r="AA1425">
            <v>45.881799999999998</v>
          </cell>
          <cell r="AB1425">
            <v>45.991642857142857</v>
          </cell>
          <cell r="AC1425">
            <v>2.1795134454184448E-2</v>
          </cell>
          <cell r="AD1425">
            <v>2.1743741722218903E-2</v>
          </cell>
          <cell r="AE1425">
            <v>1159.6540508574808</v>
          </cell>
          <cell r="AF1425">
            <v>1146.6817510422475</v>
          </cell>
          <cell r="AG1425">
            <v>8.7208155104158164E-4</v>
          </cell>
        </row>
        <row r="1426">
          <cell r="A1426">
            <v>40507</v>
          </cell>
          <cell r="B1426">
            <v>5786</v>
          </cell>
          <cell r="C1426">
            <v>0.74788721860743401</v>
          </cell>
          <cell r="D1426">
            <v>0.7436414190440831</v>
          </cell>
          <cell r="E1426">
            <v>1.3371</v>
          </cell>
          <cell r="F1426">
            <v>1.3449571428571427</v>
          </cell>
          <cell r="G1426">
            <v>0.63307166371233226</v>
          </cell>
          <cell r="H1426">
            <v>0.63220022902640116</v>
          </cell>
          <cell r="I1426">
            <v>1.5795999999999999</v>
          </cell>
          <cell r="J1426">
            <v>1.5818999999999999</v>
          </cell>
          <cell r="K1426">
            <v>83.288799999999995</v>
          </cell>
          <cell r="L1426">
            <v>83.589199999999991</v>
          </cell>
          <cell r="M1426">
            <v>1.200641622883269E-2</v>
          </cell>
          <cell r="N1426">
            <v>1.1963394995934842E-2</v>
          </cell>
          <cell r="O1426">
            <v>6.6635</v>
          </cell>
          <cell r="P1426">
            <v>6.66167142857143</v>
          </cell>
          <cell r="Q1426">
            <v>0.15007128385983343</v>
          </cell>
          <cell r="R1426">
            <v>0.15011287073604726</v>
          </cell>
          <cell r="S1426">
            <v>31.325900000000001</v>
          </cell>
          <cell r="T1426">
            <v>31.274657142857144</v>
          </cell>
          <cell r="U1426">
            <v>3.1922466712847833E-2</v>
          </cell>
          <cell r="V1426">
            <v>3.1975148370403682E-2</v>
          </cell>
          <cell r="W1426">
            <v>1.1813626505123027</v>
          </cell>
          <cell r="X1426">
            <v>1.1762374291610274</v>
          </cell>
          <cell r="Y1426">
            <v>0.84648012154975949</v>
          </cell>
          <cell r="Z1426">
            <v>0.85018878188636016</v>
          </cell>
          <cell r="AA1426">
            <v>45.962800000000001</v>
          </cell>
          <cell r="AB1426">
            <v>45.991642857142857</v>
          </cell>
          <cell r="AC1426">
            <v>2.1756725003698643E-2</v>
          </cell>
          <cell r="AD1426">
            <v>2.1743741722218903E-2</v>
          </cell>
          <cell r="AE1426">
            <v>1151.9482462044723</v>
          </cell>
          <cell r="AF1426">
            <v>1146.6817510422475</v>
          </cell>
          <cell r="AG1426">
            <v>8.7208155104158164E-4</v>
          </cell>
        </row>
        <row r="1427">
          <cell r="A1427">
            <v>40508</v>
          </cell>
          <cell r="B1427">
            <v>5786</v>
          </cell>
          <cell r="C1427">
            <v>0.74973759184285493</v>
          </cell>
          <cell r="D1427">
            <v>0.7436414190440831</v>
          </cell>
          <cell r="E1427">
            <v>1.3338000000000001</v>
          </cell>
          <cell r="F1427">
            <v>1.3449571428571427</v>
          </cell>
          <cell r="G1427">
            <v>0.63427629075225167</v>
          </cell>
          <cell r="H1427">
            <v>0.63220022902640116</v>
          </cell>
          <cell r="I1427">
            <v>1.5766</v>
          </cell>
          <cell r="J1427">
            <v>1.5818999999999999</v>
          </cell>
          <cell r="K1427">
            <v>83.553200000000004</v>
          </cell>
          <cell r="L1427">
            <v>83.589199999999991</v>
          </cell>
          <cell r="M1427">
            <v>1.1968422514038958E-2</v>
          </cell>
          <cell r="N1427">
            <v>1.1963394995934842E-2</v>
          </cell>
          <cell r="O1427">
            <v>6.6595000000000004</v>
          </cell>
          <cell r="P1427">
            <v>6.66167142857143</v>
          </cell>
          <cell r="Q1427">
            <v>0.15016142353029505</v>
          </cell>
          <cell r="R1427">
            <v>0.15011287073604726</v>
          </cell>
          <cell r="S1427">
            <v>31.250800000000002</v>
          </cell>
          <cell r="T1427">
            <v>31.274657142857144</v>
          </cell>
          <cell r="U1427">
            <v>3.1999180820970981E-2</v>
          </cell>
          <cell r="V1427">
            <v>3.1975148370403682E-2</v>
          </cell>
          <cell r="W1427">
            <v>1.1820362872994452</v>
          </cell>
          <cell r="X1427">
            <v>1.1762374291610274</v>
          </cell>
          <cell r="Y1427">
            <v>0.84599771660535328</v>
          </cell>
          <cell r="Z1427">
            <v>0.85018878188636016</v>
          </cell>
          <cell r="AA1427">
            <v>45.818800000000003</v>
          </cell>
          <cell r="AB1427">
            <v>45.991642857142857</v>
          </cell>
          <cell r="AC1427">
            <v>2.1825102359730064E-2</v>
          </cell>
          <cell r="AD1427">
            <v>2.1743741722218903E-2</v>
          </cell>
          <cell r="AE1427">
            <v>1144.017094017094</v>
          </cell>
          <cell r="AF1427">
            <v>1146.6817510422475</v>
          </cell>
          <cell r="AG1427">
            <v>8.7208155104158164E-4</v>
          </cell>
        </row>
        <row r="1428">
          <cell r="A1428">
            <v>40509</v>
          </cell>
          <cell r="B1428">
            <v>5786</v>
          </cell>
          <cell r="C1428">
            <v>0.75295534974775991</v>
          </cell>
          <cell r="D1428">
            <v>0.7436414190440831</v>
          </cell>
          <cell r="E1428">
            <v>1.3281000000000001</v>
          </cell>
          <cell r="F1428">
            <v>1.3449571428571427</v>
          </cell>
          <cell r="G1428">
            <v>0.63718618580349184</v>
          </cell>
          <cell r="H1428">
            <v>0.63220022902640116</v>
          </cell>
          <cell r="I1428">
            <v>1.5693999999999999</v>
          </cell>
          <cell r="J1428">
            <v>1.5818999999999999</v>
          </cell>
          <cell r="K1428">
            <v>83.869900000000001</v>
          </cell>
          <cell r="L1428">
            <v>83.589199999999991</v>
          </cell>
          <cell r="M1428">
            <v>1.1923228714950178E-2</v>
          </cell>
          <cell r="N1428">
            <v>1.1963394995934842E-2</v>
          </cell>
          <cell r="O1428">
            <v>6.6771000000000003</v>
          </cell>
          <cell r="P1428">
            <v>6.66167142857143</v>
          </cell>
          <cell r="Q1428">
            <v>0.14976561680969283</v>
          </cell>
          <cell r="R1428">
            <v>0.15011287073604726</v>
          </cell>
          <cell r="S1428">
            <v>31.3931</v>
          </cell>
          <cell r="T1428">
            <v>31.274657142857144</v>
          </cell>
          <cell r="U1428">
            <v>3.185413355164033E-2</v>
          </cell>
          <cell r="V1428">
            <v>3.1975148370403682E-2</v>
          </cell>
          <cell r="W1428">
            <v>1.1816881258941343</v>
          </cell>
          <cell r="X1428">
            <v>1.1762374291610274</v>
          </cell>
          <cell r="Y1428">
            <v>0.84624697336561761</v>
          </cell>
          <cell r="Z1428">
            <v>0.85018878188636016</v>
          </cell>
          <cell r="AA1428">
            <v>45.991599999999998</v>
          </cell>
          <cell r="AB1428">
            <v>45.991642857142857</v>
          </cell>
          <cell r="AC1428">
            <v>2.1743100914079962E-2</v>
          </cell>
          <cell r="AD1428">
            <v>2.1743741722218903E-2</v>
          </cell>
          <cell r="AE1428">
            <v>1155.5229274903998</v>
          </cell>
          <cell r="AF1428">
            <v>1146.6817510422475</v>
          </cell>
          <cell r="AG1428">
            <v>8.7208155104158164E-4</v>
          </cell>
        </row>
        <row r="1429">
          <cell r="A1429">
            <v>40510</v>
          </cell>
          <cell r="B1429">
            <v>5786</v>
          </cell>
          <cell r="C1429">
            <v>0.75488789914697663</v>
          </cell>
          <cell r="D1429">
            <v>0.7436414190440831</v>
          </cell>
          <cell r="E1429">
            <v>1.3247</v>
          </cell>
          <cell r="F1429">
            <v>1.3449571428571427</v>
          </cell>
          <cell r="G1429">
            <v>0.64131340986340024</v>
          </cell>
          <cell r="H1429">
            <v>0.63220022902640116</v>
          </cell>
          <cell r="I1429">
            <v>1.5592999999999999</v>
          </cell>
          <cell r="J1429">
            <v>1.5818999999999999</v>
          </cell>
          <cell r="K1429">
            <v>84.084900000000005</v>
          </cell>
          <cell r="L1429">
            <v>83.589199999999991</v>
          </cell>
          <cell r="M1429">
            <v>1.1892741740788179E-2</v>
          </cell>
          <cell r="N1429">
            <v>1.1963394995934842E-2</v>
          </cell>
          <cell r="O1429">
            <v>6.6771000000000003</v>
          </cell>
          <cell r="P1429">
            <v>6.66167142857143</v>
          </cell>
          <cell r="Q1429">
            <v>0.14976561680969283</v>
          </cell>
          <cell r="R1429">
            <v>0.15011287073604726</v>
          </cell>
          <cell r="S1429">
            <v>31.398299999999999</v>
          </cell>
          <cell r="T1429">
            <v>31.274657142857144</v>
          </cell>
          <cell r="U1429">
            <v>3.1848858059194289E-2</v>
          </cell>
          <cell r="V1429">
            <v>3.1975148370403682E-2</v>
          </cell>
          <cell r="W1429">
            <v>1.1770967011398807</v>
          </cell>
          <cell r="X1429">
            <v>1.1762374291610274</v>
          </cell>
          <cell r="Y1429">
            <v>0.84954787404604626</v>
          </cell>
          <cell r="Z1429">
            <v>0.85018878188636016</v>
          </cell>
          <cell r="AA1429">
            <v>46.530200000000001</v>
          </cell>
          <cell r="AB1429">
            <v>45.991642857142857</v>
          </cell>
          <cell r="AC1429">
            <v>2.1491418476602294E-2</v>
          </cell>
          <cell r="AD1429">
            <v>2.1743741722218903E-2</v>
          </cell>
          <cell r="AE1429">
            <v>1156.4505170982109</v>
          </cell>
          <cell r="AF1429">
            <v>1146.6817510422475</v>
          </cell>
          <cell r="AG1429">
            <v>8.7208155104158164E-4</v>
          </cell>
        </row>
        <row r="1430">
          <cell r="A1430">
            <v>40511</v>
          </cell>
          <cell r="B1430">
            <v>5787</v>
          </cell>
          <cell r="C1430">
            <v>0.75454614049649138</v>
          </cell>
          <cell r="D1430">
            <v>0.75752925878308786</v>
          </cell>
          <cell r="E1430">
            <v>1.3252999999999999</v>
          </cell>
          <cell r="F1430">
            <v>1.3201857142857141</v>
          </cell>
          <cell r="G1430">
            <v>0.64119004873044372</v>
          </cell>
          <cell r="H1430">
            <v>0.63907374091994995</v>
          </cell>
          <cell r="I1430">
            <v>1.5595999999999999</v>
          </cell>
          <cell r="J1430">
            <v>1.5648142857142859</v>
          </cell>
          <cell r="K1430">
            <v>84.074799999999996</v>
          </cell>
          <cell r="L1430">
            <v>83.724100000000007</v>
          </cell>
          <cell r="M1430">
            <v>1.1894170429189246E-2</v>
          </cell>
          <cell r="N1430">
            <v>1.194445334331851E-2</v>
          </cell>
          <cell r="O1430">
            <v>6.6771000000000003</v>
          </cell>
          <cell r="P1430">
            <v>6.6736571428571434</v>
          </cell>
          <cell r="Q1430">
            <v>0.14976561680969283</v>
          </cell>
          <cell r="R1430">
            <v>0.14984289377023288</v>
          </cell>
          <cell r="S1430">
            <v>31.390999999999998</v>
          </cell>
          <cell r="T1430">
            <v>31.355057142857145</v>
          </cell>
          <cell r="U1430">
            <v>3.1856264534420697E-2</v>
          </cell>
          <cell r="V1430">
            <v>3.1893012387539658E-2</v>
          </cell>
          <cell r="W1430">
            <v>1.176790160718328</v>
          </cell>
          <cell r="X1430">
            <v>1.1853456837490755</v>
          </cell>
          <cell r="Y1430">
            <v>0.84976917158245702</v>
          </cell>
          <cell r="Z1430">
            <v>0.84366258820310824</v>
          </cell>
          <cell r="AA1430">
            <v>46.53</v>
          </cell>
          <cell r="AB1430">
            <v>45.816042857142861</v>
          </cell>
          <cell r="AC1430">
            <v>2.1491510853212981E-2</v>
          </cell>
          <cell r="AD1430">
            <v>2.1828400007438964E-2</v>
          </cell>
          <cell r="AE1430">
            <v>1156.7192333811213</v>
          </cell>
          <cell r="AF1430">
            <v>1151.4064790778098</v>
          </cell>
          <cell r="AG1430">
            <v>8.685030162422961E-4</v>
          </cell>
        </row>
        <row r="1431">
          <cell r="A1431">
            <v>40512</v>
          </cell>
          <cell r="B1431">
            <v>5787</v>
          </cell>
          <cell r="C1431">
            <v>0.75797771545516568</v>
          </cell>
          <cell r="D1431">
            <v>0.75752925878308786</v>
          </cell>
          <cell r="E1431">
            <v>1.3192999999999999</v>
          </cell>
          <cell r="F1431">
            <v>1.3201857142857141</v>
          </cell>
          <cell r="G1431">
            <v>0.64156027458779752</v>
          </cell>
          <cell r="H1431">
            <v>0.63907374091994995</v>
          </cell>
          <cell r="I1431">
            <v>1.5587</v>
          </cell>
          <cell r="J1431">
            <v>1.5648142857142859</v>
          </cell>
          <cell r="K1431">
            <v>84.155699999999996</v>
          </cell>
          <cell r="L1431">
            <v>83.724100000000007</v>
          </cell>
          <cell r="M1431">
            <v>1.1882736404070076E-2</v>
          </cell>
          <cell r="N1431">
            <v>1.194445334331851E-2</v>
          </cell>
          <cell r="O1431">
            <v>6.6714000000000002</v>
          </cell>
          <cell r="P1431">
            <v>6.6736571428571434</v>
          </cell>
          <cell r="Q1431">
            <v>0.14989357556135144</v>
          </cell>
          <cell r="R1431">
            <v>0.14984289377023288</v>
          </cell>
          <cell r="S1431">
            <v>31.360299999999999</v>
          </cell>
          <cell r="T1431">
            <v>31.355057142857145</v>
          </cell>
          <cell r="U1431">
            <v>3.1887450056281352E-2</v>
          </cell>
          <cell r="V1431">
            <v>3.1893012387539658E-2</v>
          </cell>
          <cell r="W1431">
            <v>1.1814598650799668</v>
          </cell>
          <cell r="X1431">
            <v>1.1853456837490755</v>
          </cell>
          <cell r="Y1431">
            <v>0.8464104702636811</v>
          </cell>
          <cell r="Z1431">
            <v>0.84366258820310824</v>
          </cell>
          <cell r="AA1431">
            <v>46.162799999999997</v>
          </cell>
          <cell r="AB1431">
            <v>45.816042857142861</v>
          </cell>
          <cell r="AC1431">
            <v>2.1662464148621836E-2</v>
          </cell>
          <cell r="AD1431">
            <v>2.1828400007438964E-2</v>
          </cell>
          <cell r="AE1431">
            <v>1160.1076328355948</v>
          </cell>
          <cell r="AF1431">
            <v>1151.4064790778098</v>
          </cell>
          <cell r="AG1431">
            <v>8.685030162422961E-4</v>
          </cell>
        </row>
        <row r="1432">
          <cell r="A1432">
            <v>40513</v>
          </cell>
          <cell r="B1432">
            <v>5787</v>
          </cell>
          <cell r="C1432">
            <v>0.76540375047837739</v>
          </cell>
          <cell r="D1432">
            <v>0.75752925878308786</v>
          </cell>
          <cell r="E1432">
            <v>1.3065</v>
          </cell>
          <cell r="F1432">
            <v>1.3201857142857141</v>
          </cell>
          <cell r="G1432">
            <v>0.64296277245547484</v>
          </cell>
          <cell r="H1432">
            <v>0.63907374091994995</v>
          </cell>
          <cell r="I1432">
            <v>1.5552999999999999</v>
          </cell>
          <cell r="J1432">
            <v>1.5648142857142859</v>
          </cell>
          <cell r="K1432">
            <v>83.933700000000002</v>
          </cell>
          <cell r="L1432">
            <v>83.724100000000007</v>
          </cell>
          <cell r="M1432">
            <v>1.1914165585456139E-2</v>
          </cell>
          <cell r="N1432">
            <v>1.194445334331851E-2</v>
          </cell>
          <cell r="O1432">
            <v>6.6764000000000001</v>
          </cell>
          <cell r="P1432">
            <v>6.6736571428571434</v>
          </cell>
          <cell r="Q1432">
            <v>0.14978131927386015</v>
          </cell>
          <cell r="R1432">
            <v>0.14984289377023288</v>
          </cell>
          <cell r="S1432">
            <v>31.4588</v>
          </cell>
          <cell r="T1432">
            <v>31.355057142857145</v>
          </cell>
          <cell r="U1432">
            <v>3.1787607918928887E-2</v>
          </cell>
          <cell r="V1432">
            <v>3.1893012387539658E-2</v>
          </cell>
          <cell r="W1432">
            <v>1.1904324531190202</v>
          </cell>
          <cell r="X1432">
            <v>1.1853456837490755</v>
          </cell>
          <cell r="Y1432">
            <v>0.84003086221307788</v>
          </cell>
          <cell r="Z1432">
            <v>0.84366258820310824</v>
          </cell>
          <cell r="AA1432">
            <v>46.122500000000002</v>
          </cell>
          <cell r="AB1432">
            <v>45.816042857142861</v>
          </cell>
          <cell r="AC1432">
            <v>2.168139194536289E-2</v>
          </cell>
          <cell r="AD1432">
            <v>2.1828400007438964E-2</v>
          </cell>
          <cell r="AE1432">
            <v>1162.2120168388826</v>
          </cell>
          <cell r="AF1432">
            <v>1151.4064790778098</v>
          </cell>
          <cell r="AG1432">
            <v>8.685030162422961E-4</v>
          </cell>
        </row>
        <row r="1433">
          <cell r="A1433">
            <v>40514</v>
          </cell>
          <cell r="B1433">
            <v>5787</v>
          </cell>
          <cell r="C1433">
            <v>0.76587271195527296</v>
          </cell>
          <cell r="D1433">
            <v>0.75752925878308786</v>
          </cell>
          <cell r="E1433">
            <v>1.3057000000000001</v>
          </cell>
          <cell r="F1433">
            <v>1.3201857142857141</v>
          </cell>
          <cell r="G1433">
            <v>0.64147796523189426</v>
          </cell>
          <cell r="H1433">
            <v>0.63907374091994995</v>
          </cell>
          <cell r="I1433">
            <v>1.5589</v>
          </cell>
          <cell r="J1433">
            <v>1.5648142857142859</v>
          </cell>
          <cell r="K1433">
            <v>83.836200000000005</v>
          </cell>
          <cell r="L1433">
            <v>83.724100000000007</v>
          </cell>
          <cell r="M1433">
            <v>1.1928021546778122E-2</v>
          </cell>
          <cell r="N1433">
            <v>1.194445334331851E-2</v>
          </cell>
          <cell r="O1433">
            <v>6.6734</v>
          </cell>
          <cell r="P1433">
            <v>6.6736571428571434</v>
          </cell>
          <cell r="Q1433">
            <v>0.14984865286061078</v>
          </cell>
          <cell r="R1433">
            <v>0.14984289377023288</v>
          </cell>
          <cell r="S1433">
            <v>31.450700000000001</v>
          </cell>
          <cell r="T1433">
            <v>31.355057142857145</v>
          </cell>
          <cell r="U1433">
            <v>3.1795794688194538E-2</v>
          </cell>
          <cell r="V1433">
            <v>3.1893012387539658E-2</v>
          </cell>
          <cell r="W1433">
            <v>1.193918970667075</v>
          </cell>
          <cell r="X1433">
            <v>1.1853456837490755</v>
          </cell>
          <cell r="Y1433">
            <v>0.83757777920328447</v>
          </cell>
          <cell r="Z1433">
            <v>0.84366258820310824</v>
          </cell>
          <cell r="AA1433">
            <v>45.7605</v>
          </cell>
          <cell r="AB1433">
            <v>45.816042857142861</v>
          </cell>
          <cell r="AC1433">
            <v>2.1852908075742181E-2</v>
          </cell>
          <cell r="AD1433">
            <v>2.1828400007438964E-2</v>
          </cell>
          <cell r="AE1433">
            <v>1152.4469633146971</v>
          </cell>
          <cell r="AF1433">
            <v>1151.4064790778098</v>
          </cell>
          <cell r="AG1433">
            <v>8.685030162422961E-4</v>
          </cell>
        </row>
        <row r="1434">
          <cell r="A1434">
            <v>40515</v>
          </cell>
          <cell r="B1434">
            <v>5787</v>
          </cell>
          <cell r="C1434">
            <v>0.7601672367920943</v>
          </cell>
          <cell r="D1434">
            <v>0.75752925878308786</v>
          </cell>
          <cell r="E1434">
            <v>1.3154999999999999</v>
          </cell>
          <cell r="F1434">
            <v>1.3201857142857141</v>
          </cell>
          <cell r="G1434">
            <v>0.63901846763371462</v>
          </cell>
          <cell r="H1434">
            <v>0.63907374091994995</v>
          </cell>
          <cell r="I1434">
            <v>1.5649</v>
          </cell>
          <cell r="J1434">
            <v>1.5648142857142859</v>
          </cell>
          <cell r="K1434">
            <v>84.064300000000003</v>
          </cell>
          <cell r="L1434">
            <v>83.724100000000007</v>
          </cell>
          <cell r="M1434">
            <v>1.1895656063275374E-2</v>
          </cell>
          <cell r="N1434">
            <v>1.194445334331851E-2</v>
          </cell>
          <cell r="O1434">
            <v>6.6715</v>
          </cell>
          <cell r="P1434">
            <v>6.6736571428571434</v>
          </cell>
          <cell r="Q1434">
            <v>0.1498913287866297</v>
          </cell>
          <cell r="R1434">
            <v>0.14984289377023288</v>
          </cell>
          <cell r="S1434">
            <v>31.341100000000001</v>
          </cell>
          <cell r="T1434">
            <v>31.355057142857145</v>
          </cell>
          <cell r="U1434">
            <v>3.1906984758033378E-2</v>
          </cell>
          <cell r="V1434">
            <v>3.1893012387539658E-2</v>
          </cell>
          <cell r="W1434">
            <v>1.1895857088559483</v>
          </cell>
          <cell r="X1434">
            <v>1.1853456837490755</v>
          </cell>
          <cell r="Y1434">
            <v>0.84062879417215164</v>
          </cell>
          <cell r="Z1434">
            <v>0.84366258820310824</v>
          </cell>
          <cell r="AA1434">
            <v>45.421999999999997</v>
          </cell>
          <cell r="AB1434">
            <v>45.816042857142861</v>
          </cell>
          <cell r="AC1434">
            <v>2.2015763286513144E-2</v>
          </cell>
          <cell r="AD1434">
            <v>2.1828400007438964E-2</v>
          </cell>
          <cell r="AE1434">
            <v>1152.2614975294566</v>
          </cell>
          <cell r="AF1434">
            <v>1151.4064790778098</v>
          </cell>
          <cell r="AG1434">
            <v>8.685030162422961E-4</v>
          </cell>
        </row>
        <row r="1435">
          <cell r="A1435">
            <v>40516</v>
          </cell>
          <cell r="B1435">
            <v>5787</v>
          </cell>
          <cell r="C1435">
            <v>0.75363629512397323</v>
          </cell>
          <cell r="D1435">
            <v>0.75752925878308786</v>
          </cell>
          <cell r="E1435">
            <v>1.3269</v>
          </cell>
          <cell r="F1435">
            <v>1.3201857142857141</v>
          </cell>
          <cell r="G1435">
            <v>0.63363325307312124</v>
          </cell>
          <cell r="H1435">
            <v>0.63907374091994995</v>
          </cell>
          <cell r="I1435">
            <v>1.5782</v>
          </cell>
          <cell r="J1435">
            <v>1.5648142857142859</v>
          </cell>
          <cell r="K1435">
            <v>83.422499999999999</v>
          </cell>
          <cell r="L1435">
            <v>83.724100000000007</v>
          </cell>
          <cell r="M1435">
            <v>1.1987173724115197E-2</v>
          </cell>
          <cell r="N1435">
            <v>1.194445334331851E-2</v>
          </cell>
          <cell r="O1435">
            <v>6.6725000000000003</v>
          </cell>
          <cell r="P1435">
            <v>6.6736571428571434</v>
          </cell>
          <cell r="Q1435">
            <v>0.14986886474334957</v>
          </cell>
          <cell r="R1435">
            <v>0.14984289377023288</v>
          </cell>
          <cell r="S1435">
            <v>31.2776</v>
          </cell>
          <cell r="T1435">
            <v>31.355057142857145</v>
          </cell>
          <cell r="U1435">
            <v>3.1971762539325266E-2</v>
          </cell>
          <cell r="V1435">
            <v>3.1893012387539658E-2</v>
          </cell>
          <cell r="W1435">
            <v>1.1893888009646545</v>
          </cell>
          <cell r="X1435">
            <v>1.1853456837490755</v>
          </cell>
          <cell r="Y1435">
            <v>0.84076796350272465</v>
          </cell>
          <cell r="Z1435">
            <v>0.84366258820310824</v>
          </cell>
          <cell r="AA1435">
            <v>45.224499999999999</v>
          </cell>
          <cell r="AB1435">
            <v>45.816042857142861</v>
          </cell>
          <cell r="AC1435">
            <v>2.2111908368251724E-2</v>
          </cell>
          <cell r="AD1435">
            <v>2.1828400007438964E-2</v>
          </cell>
          <cell r="AE1435">
            <v>1140.206496344864</v>
          </cell>
          <cell r="AF1435">
            <v>1151.4064790778098</v>
          </cell>
          <cell r="AG1435">
            <v>8.685030162422961E-4</v>
          </cell>
        </row>
        <row r="1436">
          <cell r="A1436">
            <v>40517</v>
          </cell>
          <cell r="B1436">
            <v>5787</v>
          </cell>
          <cell r="C1436">
            <v>0.74510096118023983</v>
          </cell>
          <cell r="D1436">
            <v>0.75752925878308786</v>
          </cell>
          <cell r="E1436">
            <v>1.3421000000000001</v>
          </cell>
          <cell r="F1436">
            <v>1.3201857142857141</v>
          </cell>
          <cell r="G1436">
            <v>0.63367340472720357</v>
          </cell>
          <cell r="H1436">
            <v>0.63907374091994995</v>
          </cell>
          <cell r="I1436">
            <v>1.5781000000000001</v>
          </cell>
          <cell r="J1436">
            <v>1.5648142857142859</v>
          </cell>
          <cell r="K1436">
            <v>82.581500000000005</v>
          </cell>
          <cell r="L1436">
            <v>83.724100000000007</v>
          </cell>
          <cell r="M1436">
            <v>1.2109249650345415E-2</v>
          </cell>
          <cell r="N1436">
            <v>1.194445334331851E-2</v>
          </cell>
          <cell r="O1436">
            <v>6.6733000000000002</v>
          </cell>
          <cell r="P1436">
            <v>6.6736571428571434</v>
          </cell>
          <cell r="Q1436">
            <v>0.14985089835613563</v>
          </cell>
          <cell r="R1436">
            <v>0.14984289377023288</v>
          </cell>
          <cell r="S1436">
            <v>31.2059</v>
          </cell>
          <cell r="T1436">
            <v>31.355057142857145</v>
          </cell>
          <cell r="U1436">
            <v>3.2045222217593469E-2</v>
          </cell>
          <cell r="V1436">
            <v>3.1893012387539658E-2</v>
          </cell>
          <cell r="W1436">
            <v>1.1758438268385365</v>
          </cell>
          <cell r="X1436">
            <v>1.1853456837490755</v>
          </cell>
          <cell r="Y1436">
            <v>0.85045307648438007</v>
          </cell>
          <cell r="Z1436">
            <v>0.84366258820310824</v>
          </cell>
          <cell r="AA1436">
            <v>45.49</v>
          </cell>
          <cell r="AB1436">
            <v>45.816042857142861</v>
          </cell>
          <cell r="AC1436">
            <v>2.1982853374367992E-2</v>
          </cell>
          <cell r="AD1436">
            <v>2.1828400007438964E-2</v>
          </cell>
          <cell r="AE1436">
            <v>1135.8915133000521</v>
          </cell>
          <cell r="AF1436">
            <v>1151.4064790778098</v>
          </cell>
          <cell r="AG1436">
            <v>8.685030162422961E-4</v>
          </cell>
        </row>
        <row r="1437">
          <cell r="A1437">
            <v>40518</v>
          </cell>
          <cell r="B1437">
            <v>5788</v>
          </cell>
          <cell r="C1437">
            <v>0.74510096118023983</v>
          </cell>
          <cell r="D1437">
            <v>0.75244529026839124</v>
          </cell>
          <cell r="E1437">
            <v>1.3421000000000001</v>
          </cell>
          <cell r="F1437">
            <v>1.3290342857142858</v>
          </cell>
          <cell r="G1437">
            <v>0.63367340472720357</v>
          </cell>
          <cell r="H1437">
            <v>0.63408542109946708</v>
          </cell>
          <cell r="I1437">
            <v>1.5781000000000001</v>
          </cell>
          <cell r="J1437">
            <v>1.5770785714285716</v>
          </cell>
          <cell r="K1437">
            <v>82.589399999999998</v>
          </cell>
          <cell r="L1437">
            <v>83.360557142857147</v>
          </cell>
          <cell r="M1437">
            <v>1.2108091353127641E-2</v>
          </cell>
          <cell r="N1437">
            <v>1.1996631530421987E-2</v>
          </cell>
          <cell r="O1437">
            <v>6.6725000000000003</v>
          </cell>
          <cell r="P1437">
            <v>6.6507842857142858</v>
          </cell>
          <cell r="Q1437">
            <v>0.14986886474334957</v>
          </cell>
          <cell r="R1437">
            <v>0.15035860165788897</v>
          </cell>
          <cell r="S1437">
            <v>31.207000000000001</v>
          </cell>
          <cell r="T1437">
            <v>31.075600000000001</v>
          </cell>
          <cell r="U1437">
            <v>3.2044092671516006E-2</v>
          </cell>
          <cell r="V1437">
            <v>3.2180204655190371E-2</v>
          </cell>
          <cell r="W1437">
            <v>1.1758438268385365</v>
          </cell>
          <cell r="X1437">
            <v>1.1866683026056788</v>
          </cell>
          <cell r="Y1437">
            <v>0.85045307648438007</v>
          </cell>
          <cell r="Z1437">
            <v>0.84272335646251351</v>
          </cell>
          <cell r="AA1437">
            <v>45.49</v>
          </cell>
          <cell r="AB1437">
            <v>45.447785714285715</v>
          </cell>
          <cell r="AC1437">
            <v>2.1982853374367992E-2</v>
          </cell>
          <cell r="AD1437">
            <v>2.2004128676575113E-2</v>
          </cell>
          <cell r="AE1437">
            <v>1135.3773936368377</v>
          </cell>
          <cell r="AF1437">
            <v>1138.1999086780247</v>
          </cell>
          <cell r="AG1437">
            <v>8.7858028486530225E-4</v>
          </cell>
        </row>
        <row r="1438">
          <cell r="A1438">
            <v>40519</v>
          </cell>
          <cell r="B1438">
            <v>5788</v>
          </cell>
          <cell r="C1438">
            <v>0.7502438292445045</v>
          </cell>
          <cell r="D1438">
            <v>0.75244529026839124</v>
          </cell>
          <cell r="E1438">
            <v>1.3329</v>
          </cell>
          <cell r="F1438">
            <v>1.3290342857142858</v>
          </cell>
          <cell r="G1438">
            <v>0.63609185166338023</v>
          </cell>
          <cell r="H1438">
            <v>0.63408542109946708</v>
          </cell>
          <cell r="I1438">
            <v>1.5720999999999998</v>
          </cell>
          <cell r="J1438">
            <v>1.5770785714285716</v>
          </cell>
          <cell r="K1438">
            <v>82.794499999999999</v>
          </cell>
          <cell r="L1438">
            <v>83.360557142857147</v>
          </cell>
          <cell r="M1438">
            <v>1.2078096975040612E-2</v>
          </cell>
          <cell r="N1438">
            <v>1.1996631530421987E-2</v>
          </cell>
          <cell r="O1438">
            <v>6.6580000000000004</v>
          </cell>
          <cell r="P1438">
            <v>6.6507842857142858</v>
          </cell>
          <cell r="Q1438">
            <v>0.15019525382997898</v>
          </cell>
          <cell r="R1438">
            <v>0.15035860165788897</v>
          </cell>
          <cell r="S1438">
            <v>31.276700000000002</v>
          </cell>
          <cell r="T1438">
            <v>31.075600000000001</v>
          </cell>
          <cell r="U1438">
            <v>3.1972682540037788E-2</v>
          </cell>
          <cell r="V1438">
            <v>3.2180204655190371E-2</v>
          </cell>
          <cell r="W1438">
            <v>1.1794583239552854</v>
          </cell>
          <cell r="X1438">
            <v>1.1866683026056788</v>
          </cell>
          <cell r="Y1438">
            <v>0.8478468290821195</v>
          </cell>
          <cell r="Z1438">
            <v>0.84272335646251351</v>
          </cell>
          <cell r="AA1438">
            <v>45.108499999999999</v>
          </cell>
          <cell r="AB1438">
            <v>45.447785714285715</v>
          </cell>
          <cell r="AC1438">
            <v>2.2168770852500082E-2</v>
          </cell>
          <cell r="AD1438">
            <v>2.2004128676575113E-2</v>
          </cell>
          <cell r="AE1438">
            <v>1137.1670793007729</v>
          </cell>
          <cell r="AF1438">
            <v>1138.1999086780247</v>
          </cell>
          <cell r="AG1438">
            <v>8.7858028486530225E-4</v>
          </cell>
        </row>
        <row r="1439">
          <cell r="A1439">
            <v>40520</v>
          </cell>
          <cell r="B1439">
            <v>5788</v>
          </cell>
          <cell r="C1439">
            <v>0.75013689998424704</v>
          </cell>
          <cell r="D1439">
            <v>0.75244529026839124</v>
          </cell>
          <cell r="E1439">
            <v>1.3330900000000001</v>
          </cell>
          <cell r="F1439">
            <v>1.3290342857142858</v>
          </cell>
          <cell r="G1439">
            <v>0.63446543115098375</v>
          </cell>
          <cell r="H1439">
            <v>0.63408542109946708</v>
          </cell>
          <cell r="I1439">
            <v>1.57613</v>
          </cell>
          <cell r="J1439">
            <v>1.5770785714285716</v>
          </cell>
          <cell r="K1439">
            <v>82.76</v>
          </cell>
          <cell r="L1439">
            <v>83.360557142857147</v>
          </cell>
          <cell r="M1439">
            <v>1.2083131947800869E-2</v>
          </cell>
          <cell r="N1439">
            <v>1.1996631530421987E-2</v>
          </cell>
          <cell r="O1439">
            <v>6.6357600000000003</v>
          </cell>
          <cell r="P1439">
            <v>6.6507842857142858</v>
          </cell>
          <cell r="Q1439">
            <v>0.15069863888989354</v>
          </cell>
          <cell r="R1439">
            <v>0.15035860165788897</v>
          </cell>
          <cell r="S1439">
            <v>31.119700000000002</v>
          </cell>
          <cell r="T1439">
            <v>31.075600000000001</v>
          </cell>
          <cell r="U1439">
            <v>3.2133985867473014E-2</v>
          </cell>
          <cell r="V1439">
            <v>3.2180204655190371E-2</v>
          </cell>
          <cell r="W1439">
            <v>1.1823132721721714</v>
          </cell>
          <cell r="X1439">
            <v>1.1866683026056788</v>
          </cell>
          <cell r="Y1439">
            <v>0.84579952161306493</v>
          </cell>
          <cell r="Z1439">
            <v>0.84272335646251351</v>
          </cell>
          <cell r="AA1439">
            <v>45.077500000000001</v>
          </cell>
          <cell r="AB1439">
            <v>45.447785714285715</v>
          </cell>
          <cell r="AC1439">
            <v>2.2184016416172146E-2</v>
          </cell>
          <cell r="AD1439">
            <v>2.2004128676575113E-2</v>
          </cell>
          <cell r="AE1439">
            <v>1130.9664013682495</v>
          </cell>
          <cell r="AF1439">
            <v>1138.1999086780247</v>
          </cell>
          <cell r="AG1439">
            <v>8.7858028486530225E-4</v>
          </cell>
        </row>
        <row r="1440">
          <cell r="A1440">
            <v>40521</v>
          </cell>
          <cell r="B1440">
            <v>5788</v>
          </cell>
          <cell r="C1440">
            <v>0.75550384551457361</v>
          </cell>
          <cell r="D1440">
            <v>0.75244529026839124</v>
          </cell>
          <cell r="E1440">
            <v>1.32362</v>
          </cell>
          <cell r="F1440">
            <v>1.3290342857142858</v>
          </cell>
          <cell r="G1440">
            <v>0.63473525192642144</v>
          </cell>
          <cell r="H1440">
            <v>0.63408542109946708</v>
          </cell>
          <cell r="I1440">
            <v>1.5754600000000001</v>
          </cell>
          <cell r="J1440">
            <v>1.5770785714285716</v>
          </cell>
          <cell r="K1440">
            <v>83.86</v>
          </cell>
          <cell r="L1440">
            <v>83.360557142857147</v>
          </cell>
          <cell r="M1440">
            <v>1.1924636298592892E-2</v>
          </cell>
          <cell r="N1440">
            <v>1.1996631530421987E-2</v>
          </cell>
          <cell r="O1440">
            <v>6.6507300000000003</v>
          </cell>
          <cell r="P1440">
            <v>6.6507842857142858</v>
          </cell>
          <cell r="Q1440">
            <v>0.15035943422752088</v>
          </cell>
          <cell r="R1440">
            <v>0.15035860165788897</v>
          </cell>
          <cell r="S1440">
            <v>31.1358</v>
          </cell>
          <cell r="T1440">
            <v>31.075600000000001</v>
          </cell>
          <cell r="U1440">
            <v>3.211736971588975E-2</v>
          </cell>
          <cell r="V1440">
            <v>3.2180204655190371E-2</v>
          </cell>
          <cell r="W1440">
            <v>1.1902660884543903</v>
          </cell>
          <cell r="X1440">
            <v>1.1866683026056788</v>
          </cell>
          <cell r="Y1440">
            <v>0.84014827415484994</v>
          </cell>
          <cell r="Z1440">
            <v>0.84272335646251351</v>
          </cell>
          <cell r="AA1440">
            <v>45.711300000000001</v>
          </cell>
          <cell r="AB1440">
            <v>45.447785714285715</v>
          </cell>
          <cell r="AC1440">
            <v>2.1876428804256276E-2</v>
          </cell>
          <cell r="AD1440">
            <v>2.2004128676575113E-2</v>
          </cell>
          <cell r="AE1440">
            <v>1142.0724981490155</v>
          </cell>
          <cell r="AF1440">
            <v>1138.1999086780247</v>
          </cell>
          <cell r="AG1440">
            <v>8.7858028486530225E-4</v>
          </cell>
        </row>
        <row r="1441">
          <cell r="A1441">
            <v>40522</v>
          </cell>
          <cell r="B1441">
            <v>5788</v>
          </cell>
          <cell r="C1441">
            <v>0.75446074917952388</v>
          </cell>
          <cell r="D1441">
            <v>0.75244529026839124</v>
          </cell>
          <cell r="E1441">
            <v>1.32545</v>
          </cell>
          <cell r="F1441">
            <v>1.3290342857142858</v>
          </cell>
          <cell r="G1441">
            <v>0.63340448577056818</v>
          </cell>
          <cell r="H1441">
            <v>0.63408542109946708</v>
          </cell>
          <cell r="I1441">
            <v>1.57877</v>
          </cell>
          <cell r="J1441">
            <v>1.5770785714285716</v>
          </cell>
          <cell r="K1441">
            <v>83.87</v>
          </cell>
          <cell r="L1441">
            <v>83.360557142857147</v>
          </cell>
          <cell r="M1441">
            <v>1.1923214498628829E-2</v>
          </cell>
          <cell r="N1441">
            <v>1.1996631530421987E-2</v>
          </cell>
          <cell r="O1441">
            <v>6.6455799999999998</v>
          </cell>
          <cell r="P1441">
            <v>6.6507842857142858</v>
          </cell>
          <cell r="Q1441">
            <v>0.15047595544707912</v>
          </cell>
          <cell r="R1441">
            <v>0.15035860165788897</v>
          </cell>
          <cell r="S1441">
            <v>30.971499999999999</v>
          </cell>
          <cell r="T1441">
            <v>31.075600000000001</v>
          </cell>
          <cell r="U1441">
            <v>3.2287748413864358E-2</v>
          </cell>
          <cell r="V1441">
            <v>3.2180204655190371E-2</v>
          </cell>
          <cell r="W1441">
            <v>1.1911199969821571</v>
          </cell>
          <cell r="X1441">
            <v>1.1866683026056788</v>
          </cell>
          <cell r="Y1441">
            <v>0.83954597566459954</v>
          </cell>
          <cell r="Z1441">
            <v>0.84272335646251351</v>
          </cell>
          <cell r="AA1441">
            <v>45.799100000000003</v>
          </cell>
          <cell r="AB1441">
            <v>45.447785714285715</v>
          </cell>
          <cell r="AC1441">
            <v>2.1834490197405625E-2</v>
          </cell>
          <cell r="AD1441">
            <v>2.2004128676575113E-2</v>
          </cell>
          <cell r="AE1441">
            <v>1137.9229695575086</v>
          </cell>
          <cell r="AF1441">
            <v>1138.1999086780247</v>
          </cell>
          <cell r="AG1441">
            <v>8.7858028486530225E-4</v>
          </cell>
        </row>
        <row r="1442">
          <cell r="A1442">
            <v>40523</v>
          </cell>
          <cell r="B1442">
            <v>5788</v>
          </cell>
          <cell r="C1442">
            <v>0.75533835381559178</v>
          </cell>
          <cell r="D1442">
            <v>0.75244529026839124</v>
          </cell>
          <cell r="E1442">
            <v>1.3239099999999999</v>
          </cell>
          <cell r="F1442">
            <v>1.3290342857142858</v>
          </cell>
          <cell r="G1442">
            <v>0.63320394865982388</v>
          </cell>
          <cell r="H1442">
            <v>0.63408542109946708</v>
          </cell>
          <cell r="I1442">
            <v>1.57927</v>
          </cell>
          <cell r="J1442">
            <v>1.5770785714285716</v>
          </cell>
          <cell r="K1442">
            <v>83.75</v>
          </cell>
          <cell r="L1442">
            <v>83.360557142857147</v>
          </cell>
          <cell r="M1442">
            <v>1.1940298507462687E-2</v>
          </cell>
          <cell r="N1442">
            <v>1.1996631530421987E-2</v>
          </cell>
          <cell r="O1442">
            <v>6.6464600000000003</v>
          </cell>
          <cell r="P1442">
            <v>6.6507842857142858</v>
          </cell>
          <cell r="Q1442">
            <v>0.15045603223370033</v>
          </cell>
          <cell r="R1442">
            <v>0.15035860165788897</v>
          </cell>
          <cell r="S1442">
            <v>30.901499999999999</v>
          </cell>
          <cell r="T1442">
            <v>31.075600000000001</v>
          </cell>
          <cell r="U1442">
            <v>3.2360888630001784E-2</v>
          </cell>
          <cell r="V1442">
            <v>3.2180204655190371E-2</v>
          </cell>
          <cell r="W1442">
            <v>1.1928832020303495</v>
          </cell>
          <cell r="X1442">
            <v>1.1866683026056788</v>
          </cell>
          <cell r="Y1442">
            <v>0.8383050396702274</v>
          </cell>
          <cell r="Z1442">
            <v>0.84272335646251351</v>
          </cell>
          <cell r="AA1442">
            <v>45.712899999999998</v>
          </cell>
          <cell r="AB1442">
            <v>45.447785714285715</v>
          </cell>
          <cell r="AC1442">
            <v>2.1875663106037904E-2</v>
          </cell>
          <cell r="AD1442">
            <v>2.2004128676575113E-2</v>
          </cell>
          <cell r="AE1442">
            <v>1140.9008165207606</v>
          </cell>
          <cell r="AF1442">
            <v>1138.1999086780247</v>
          </cell>
          <cell r="AG1442">
            <v>8.7858028486530225E-4</v>
          </cell>
        </row>
        <row r="1443">
          <cell r="A1443">
            <v>40524</v>
          </cell>
          <cell r="B1443">
            <v>5788</v>
          </cell>
          <cell r="C1443">
            <v>0.75633239296005805</v>
          </cell>
          <cell r="D1443">
            <v>0.75244529026839124</v>
          </cell>
          <cell r="E1443">
            <v>1.3221700000000001</v>
          </cell>
          <cell r="F1443">
            <v>1.3290342857142858</v>
          </cell>
          <cell r="G1443">
            <v>0.63302357379788821</v>
          </cell>
          <cell r="H1443">
            <v>0.63408542109946708</v>
          </cell>
          <cell r="I1443">
            <v>1.57972</v>
          </cell>
          <cell r="J1443">
            <v>1.5770785714285716</v>
          </cell>
          <cell r="K1443">
            <v>83.9</v>
          </cell>
          <cell r="L1443">
            <v>83.360557142857147</v>
          </cell>
          <cell r="M1443">
            <v>1.1918951132300357E-2</v>
          </cell>
          <cell r="N1443">
            <v>1.1996631530421987E-2</v>
          </cell>
          <cell r="O1443">
            <v>6.6464600000000003</v>
          </cell>
          <cell r="P1443">
            <v>6.6507842857142858</v>
          </cell>
          <cell r="Q1443">
            <v>0.15045603223370033</v>
          </cell>
          <cell r="R1443">
            <v>0.15035860165788897</v>
          </cell>
          <cell r="S1443">
            <v>30.917000000000002</v>
          </cell>
          <cell r="T1443">
            <v>31.075600000000001</v>
          </cell>
          <cell r="U1443">
            <v>3.2344664747549892E-2</v>
          </cell>
          <cell r="V1443">
            <v>3.2180204655190371E-2</v>
          </cell>
          <cell r="W1443">
            <v>1.1947934078068629</v>
          </cell>
          <cell r="X1443">
            <v>1.1866683026056788</v>
          </cell>
          <cell r="Y1443">
            <v>0.83696477856835394</v>
          </cell>
          <cell r="Z1443">
            <v>0.84272335646251351</v>
          </cell>
          <cell r="AA1443">
            <v>45.235199999999999</v>
          </cell>
          <cell r="AB1443">
            <v>45.447785714285715</v>
          </cell>
          <cell r="AC1443">
            <v>2.2106677985285796E-2</v>
          </cell>
          <cell r="AD1443">
            <v>2.2004128676575113E-2</v>
          </cell>
          <cell r="AE1443">
            <v>1142.9922022130286</v>
          </cell>
          <cell r="AF1443">
            <v>1138.1999086780247</v>
          </cell>
          <cell r="AG1443">
            <v>8.7858028486530225E-4</v>
          </cell>
        </row>
        <row r="1444">
          <cell r="A1444">
            <v>40525</v>
          </cell>
          <cell r="B1444">
            <v>5789</v>
          </cell>
          <cell r="C1444">
            <v>0.75634383390689408</v>
          </cell>
          <cell r="D1444">
            <v>0.75373941368236463</v>
          </cell>
          <cell r="E1444">
            <v>1.3221499999999999</v>
          </cell>
          <cell r="F1444">
            <v>1.3267557142857143</v>
          </cell>
          <cell r="G1444">
            <v>0.63303960295756101</v>
          </cell>
          <cell r="H1444">
            <v>0.63829947098455819</v>
          </cell>
          <cell r="I1444">
            <v>1.57968</v>
          </cell>
          <cell r="J1444">
            <v>1.5667242857142856</v>
          </cell>
          <cell r="K1444">
            <v>83.9</v>
          </cell>
          <cell r="L1444">
            <v>83.955714285714294</v>
          </cell>
          <cell r="M1444">
            <v>1.1918951132300357E-2</v>
          </cell>
          <cell r="N1444">
            <v>1.1911057716243631E-2</v>
          </cell>
          <cell r="O1444">
            <v>6.6555</v>
          </cell>
          <cell r="P1444">
            <v>6.6499442857142856</v>
          </cell>
          <cell r="Q1444">
            <v>0.15025167154984601</v>
          </cell>
          <cell r="R1444">
            <v>0.15037728235667944</v>
          </cell>
          <cell r="S1444">
            <v>30.957000000000001</v>
          </cell>
          <cell r="T1444">
            <v>30.760542857142859</v>
          </cell>
          <cell r="U1444">
            <v>3.2302871725296375E-2</v>
          </cell>
          <cell r="V1444">
            <v>3.2509436415346094E-2</v>
          </cell>
          <cell r="W1444">
            <v>1.1947812275460425</v>
          </cell>
          <cell r="X1444">
            <v>1.1808898391047964</v>
          </cell>
          <cell r="Y1444">
            <v>0.83697331105033923</v>
          </cell>
          <cell r="Z1444">
            <v>0.84685877111642005</v>
          </cell>
          <cell r="AA1444">
            <v>45.234999999999999</v>
          </cell>
          <cell r="AB1444">
            <v>45.699085714285715</v>
          </cell>
          <cell r="AC1444">
            <v>2.2106775726760251E-2</v>
          </cell>
          <cell r="AD1444">
            <v>2.1883029469524518E-2</v>
          </cell>
          <cell r="AE1444">
            <v>1143.38010059373</v>
          </cell>
          <cell r="AF1444">
            <v>1148.7749926741717</v>
          </cell>
          <cell r="AG1444">
            <v>8.7049248667239319E-4</v>
          </cell>
        </row>
        <row r="1445">
          <cell r="A1445">
            <v>40526</v>
          </cell>
          <cell r="B1445">
            <v>5789</v>
          </cell>
          <cell r="C1445">
            <v>0.75411937709739452</v>
          </cell>
          <cell r="D1445">
            <v>0.75373941368236463</v>
          </cell>
          <cell r="E1445">
            <v>1.32605</v>
          </cell>
          <cell r="F1445">
            <v>1.3267557142857143</v>
          </cell>
          <cell r="G1445">
            <v>0.63309170333322784</v>
          </cell>
          <cell r="H1445">
            <v>0.63829947098455819</v>
          </cell>
          <cell r="I1445">
            <v>1.57955</v>
          </cell>
          <cell r="J1445">
            <v>1.5667242857142856</v>
          </cell>
          <cell r="K1445">
            <v>83.89</v>
          </cell>
          <cell r="L1445">
            <v>83.955714285714294</v>
          </cell>
          <cell r="M1445">
            <v>1.1920371915603767E-2</v>
          </cell>
          <cell r="N1445">
            <v>1.1911057716243631E-2</v>
          </cell>
          <cell r="O1445">
            <v>6.6556300000000004</v>
          </cell>
          <cell r="P1445">
            <v>6.6499442857142856</v>
          </cell>
          <cell r="Q1445">
            <v>0.15024873678374548</v>
          </cell>
          <cell r="R1445">
            <v>0.15037728235667944</v>
          </cell>
          <cell r="S1445">
            <v>30.799299999999999</v>
          </cell>
          <cell r="T1445">
            <v>30.760542857142859</v>
          </cell>
          <cell r="U1445">
            <v>3.2468270382768442E-2</v>
          </cell>
          <cell r="V1445">
            <v>3.2509436415346094E-2</v>
          </cell>
          <cell r="W1445">
            <v>1.1911692620941896</v>
          </cell>
          <cell r="X1445">
            <v>1.1808898391047964</v>
          </cell>
          <cell r="Y1445">
            <v>0.83951125320502673</v>
          </cell>
          <cell r="Z1445">
            <v>0.84685877111642005</v>
          </cell>
          <cell r="AA1445">
            <v>45.613700000000001</v>
          </cell>
          <cell r="AB1445">
            <v>45.699085714285715</v>
          </cell>
          <cell r="AC1445">
            <v>2.1923237974555889E-2</v>
          </cell>
          <cell r="AD1445">
            <v>2.1883029469524518E-2</v>
          </cell>
          <cell r="AE1445">
            <v>1144.6928848836772</v>
          </cell>
          <cell r="AF1445">
            <v>1148.7749926741717</v>
          </cell>
          <cell r="AG1445">
            <v>8.7049248667239319E-4</v>
          </cell>
        </row>
        <row r="1446">
          <cell r="A1446">
            <v>40527</v>
          </cell>
          <cell r="B1446">
            <v>5789</v>
          </cell>
          <cell r="C1446">
            <v>0.74577889147425569</v>
          </cell>
          <cell r="D1446">
            <v>0.75373941368236463</v>
          </cell>
          <cell r="E1446">
            <v>1.3408800000000001</v>
          </cell>
          <cell r="F1446">
            <v>1.3267557142857143</v>
          </cell>
          <cell r="G1446">
            <v>0.63727958092494763</v>
          </cell>
          <cell r="H1446">
            <v>0.63829947098455819</v>
          </cell>
          <cell r="I1446">
            <v>1.56917</v>
          </cell>
          <cell r="J1446">
            <v>1.5667242857142856</v>
          </cell>
          <cell r="K1446">
            <v>83.91</v>
          </cell>
          <cell r="L1446">
            <v>83.955714285714294</v>
          </cell>
          <cell r="M1446">
            <v>1.1917530687641521E-2</v>
          </cell>
          <cell r="N1446">
            <v>1.1911057716243631E-2</v>
          </cell>
          <cell r="O1446">
            <v>6.6449499999999997</v>
          </cell>
          <cell r="P1446">
            <v>6.6499442857142856</v>
          </cell>
          <cell r="Q1446">
            <v>0.1504902218978322</v>
          </cell>
          <cell r="R1446">
            <v>0.15037728235667944</v>
          </cell>
          <cell r="S1446">
            <v>30.700900000000001</v>
          </cell>
          <cell r="T1446">
            <v>30.760542857142859</v>
          </cell>
          <cell r="U1446">
            <v>3.2572335012980076E-2</v>
          </cell>
          <cell r="V1446">
            <v>3.2509436415346094E-2</v>
          </cell>
          <cell r="W1446">
            <v>1.1702538631346577</v>
          </cell>
          <cell r="X1446">
            <v>1.1808898391047964</v>
          </cell>
          <cell r="Y1446">
            <v>0.85451544447064376</v>
          </cell>
          <cell r="Z1446">
            <v>0.84685877111642005</v>
          </cell>
          <cell r="AA1446">
            <v>45.552300000000002</v>
          </cell>
          <cell r="AB1446">
            <v>45.699085714285715</v>
          </cell>
          <cell r="AC1446">
            <v>2.1952788333410168E-2</v>
          </cell>
          <cell r="AD1446">
            <v>2.1883029469524518E-2</v>
          </cell>
          <cell r="AE1446">
            <v>1139.34132808305</v>
          </cell>
          <cell r="AF1446">
            <v>1148.7749926741717</v>
          </cell>
          <cell r="AG1446">
            <v>8.7049248667239319E-4</v>
          </cell>
        </row>
        <row r="1447">
          <cell r="A1447">
            <v>40528</v>
          </cell>
          <cell r="B1447">
            <v>5789</v>
          </cell>
          <cell r="C1447">
            <v>0.75045214741881983</v>
          </cell>
          <cell r="D1447">
            <v>0.75373941368236463</v>
          </cell>
          <cell r="E1447">
            <v>1.33253</v>
          </cell>
          <cell r="F1447">
            <v>1.3267557142857143</v>
          </cell>
          <cell r="G1447">
            <v>0.63727958092494763</v>
          </cell>
          <cell r="H1447">
            <v>0.63829947098455819</v>
          </cell>
          <cell r="I1447">
            <v>1.56917</v>
          </cell>
          <cell r="J1447">
            <v>1.5667242857142856</v>
          </cell>
          <cell r="K1447">
            <v>83.91</v>
          </cell>
          <cell r="L1447">
            <v>83.955714285714294</v>
          </cell>
          <cell r="M1447">
            <v>1.1917530687641521E-2</v>
          </cell>
          <cell r="N1447">
            <v>1.1911057716243631E-2</v>
          </cell>
          <cell r="O1447">
            <v>6.6451399999999996</v>
          </cell>
          <cell r="P1447">
            <v>6.6499442857142856</v>
          </cell>
          <cell r="Q1447">
            <v>0.15048591903255612</v>
          </cell>
          <cell r="R1447">
            <v>0.15037728235667944</v>
          </cell>
          <cell r="S1447">
            <v>30.717600000000001</v>
          </cell>
          <cell r="T1447">
            <v>30.760542857142859</v>
          </cell>
          <cell r="U1447">
            <v>3.2554626663541419E-2</v>
          </cell>
          <cell r="V1447">
            <v>3.2509436415346094E-2</v>
          </cell>
          <cell r="W1447">
            <v>1.1775869961651895</v>
          </cell>
          <cell r="X1447">
            <v>1.1808898391047964</v>
          </cell>
          <cell r="Y1447">
            <v>0.84919415996992043</v>
          </cell>
          <cell r="Z1447">
            <v>0.84685877111642005</v>
          </cell>
          <cell r="AA1447">
            <v>45.874899999999997</v>
          </cell>
          <cell r="AB1447">
            <v>45.699085714285715</v>
          </cell>
          <cell r="AC1447">
            <v>2.1798412639591588E-2</v>
          </cell>
          <cell r="AD1447">
            <v>2.1883029469524518E-2</v>
          </cell>
          <cell r="AE1447">
            <v>1154.998386527883</v>
          </cell>
          <cell r="AF1447">
            <v>1148.7749926741717</v>
          </cell>
          <cell r="AG1447">
            <v>8.7049248667239319E-4</v>
          </cell>
        </row>
        <row r="1448">
          <cell r="A1448">
            <v>40529</v>
          </cell>
          <cell r="B1448">
            <v>5789</v>
          </cell>
          <cell r="C1448">
            <v>0.75622372122568737</v>
          </cell>
          <cell r="D1448">
            <v>0.75373941368236463</v>
          </cell>
          <cell r="E1448">
            <v>1.32236</v>
          </cell>
          <cell r="F1448">
            <v>1.3267557142857143</v>
          </cell>
          <cell r="G1448">
            <v>0.64186912288584363</v>
          </cell>
          <cell r="H1448">
            <v>0.63829947098455819</v>
          </cell>
          <cell r="I1448">
            <v>1.5579499999999999</v>
          </cell>
          <cell r="J1448">
            <v>1.5667242857142856</v>
          </cell>
          <cell r="K1448">
            <v>84.19</v>
          </cell>
          <cell r="L1448">
            <v>83.955714285714294</v>
          </cell>
          <cell r="M1448">
            <v>1.187789523696401E-2</v>
          </cell>
          <cell r="N1448">
            <v>1.1911057716243631E-2</v>
          </cell>
          <cell r="O1448">
            <v>6.6556800000000003</v>
          </cell>
          <cell r="P1448">
            <v>6.6499442857142856</v>
          </cell>
          <cell r="Q1448">
            <v>0.15024760805807971</v>
          </cell>
          <cell r="R1448">
            <v>0.15037728235667944</v>
          </cell>
          <cell r="S1448">
            <v>30.7318</v>
          </cell>
          <cell r="T1448">
            <v>30.760542857142859</v>
          </cell>
          <cell r="U1448">
            <v>3.2539584404427987E-2</v>
          </cell>
          <cell r="V1448">
            <v>3.2509436415346094E-2</v>
          </cell>
          <cell r="W1448">
            <v>1.1781587464835597</v>
          </cell>
          <cell r="X1448">
            <v>1.1808898391047964</v>
          </cell>
          <cell r="Y1448">
            <v>0.84878205333932411</v>
          </cell>
          <cell r="Z1448">
            <v>0.84685877111642005</v>
          </cell>
          <cell r="AA1448">
            <v>46.0229</v>
          </cell>
          <cell r="AB1448">
            <v>45.699085714285715</v>
          </cell>
          <cell r="AC1448">
            <v>2.1728313513490024E-2</v>
          </cell>
          <cell r="AD1448">
            <v>2.1883029469524518E-2</v>
          </cell>
          <cell r="AE1448">
            <v>1154.2015789951299</v>
          </cell>
          <cell r="AF1448">
            <v>1148.7749926741717</v>
          </cell>
          <cell r="AG1448">
            <v>8.7049248667239319E-4</v>
          </cell>
        </row>
        <row r="1449">
          <cell r="A1449">
            <v>40530</v>
          </cell>
          <cell r="B1449">
            <v>5789</v>
          </cell>
          <cell r="C1449">
            <v>0.75473976572877677</v>
          </cell>
          <cell r="D1449">
            <v>0.75373941368236463</v>
          </cell>
          <cell r="E1449">
            <v>1.3249599999999999</v>
          </cell>
          <cell r="F1449">
            <v>1.3267557142857143</v>
          </cell>
          <cell r="G1449">
            <v>0.64166730833397501</v>
          </cell>
          <cell r="H1449">
            <v>0.63829947098455819</v>
          </cell>
          <cell r="I1449">
            <v>1.55844</v>
          </cell>
          <cell r="J1449">
            <v>1.5667242857142856</v>
          </cell>
          <cell r="K1449">
            <v>83.96</v>
          </cell>
          <cell r="L1449">
            <v>83.955714285714294</v>
          </cell>
          <cell r="M1449">
            <v>1.1910433539780848E-2</v>
          </cell>
          <cell r="N1449">
            <v>1.1911057716243631E-2</v>
          </cell>
          <cell r="O1449">
            <v>6.6467099999999997</v>
          </cell>
          <cell r="P1449">
            <v>6.6499442857142856</v>
          </cell>
          <cell r="Q1449">
            <v>0.15045037319215071</v>
          </cell>
          <cell r="R1449">
            <v>0.15037728235667944</v>
          </cell>
          <cell r="S1449">
            <v>30.6873</v>
          </cell>
          <cell r="T1449">
            <v>30.760542857142859</v>
          </cell>
          <cell r="U1449">
            <v>3.2586770422943695E-2</v>
          </cell>
          <cell r="V1449">
            <v>3.2509436415346094E-2</v>
          </cell>
          <cell r="W1449">
            <v>1.1762166405023549</v>
          </cell>
          <cell r="X1449">
            <v>1.1808898391047964</v>
          </cell>
          <cell r="Y1449">
            <v>0.85018351685018345</v>
          </cell>
          <cell r="Z1449">
            <v>0.84685877111642005</v>
          </cell>
          <cell r="AA1449">
            <v>46.024799999999999</v>
          </cell>
          <cell r="AB1449">
            <v>45.699085714285715</v>
          </cell>
          <cell r="AC1449">
            <v>2.1727416523265718E-2</v>
          </cell>
          <cell r="AD1449">
            <v>2.1883029469524518E-2</v>
          </cell>
          <cell r="AE1449">
            <v>1153.0008453085377</v>
          </cell>
          <cell r="AF1449">
            <v>1148.7749926741717</v>
          </cell>
          <cell r="AG1449">
            <v>8.7049248667239319E-4</v>
          </cell>
        </row>
        <row r="1450">
          <cell r="A1450">
            <v>40531</v>
          </cell>
          <cell r="B1450">
            <v>5789</v>
          </cell>
          <cell r="C1450">
            <v>0.75851815892472463</v>
          </cell>
          <cell r="D1450">
            <v>0.75373941368236463</v>
          </cell>
          <cell r="E1450">
            <v>1.31836</v>
          </cell>
          <cell r="F1450">
            <v>1.3267557142857143</v>
          </cell>
          <cell r="G1450">
            <v>0.64386939753140471</v>
          </cell>
          <cell r="H1450">
            <v>0.63829947098455819</v>
          </cell>
          <cell r="I1450">
            <v>1.55311</v>
          </cell>
          <cell r="J1450">
            <v>1.5667242857142856</v>
          </cell>
          <cell r="K1450">
            <v>83.93</v>
          </cell>
          <cell r="L1450">
            <v>83.955714285714294</v>
          </cell>
          <cell r="M1450">
            <v>1.1914690813773382E-2</v>
          </cell>
          <cell r="N1450">
            <v>1.1911057716243631E-2</v>
          </cell>
          <cell r="O1450">
            <v>6.6459999999999999</v>
          </cell>
          <cell r="P1450">
            <v>6.6499442857142856</v>
          </cell>
          <cell r="Q1450">
            <v>0.15046644598254588</v>
          </cell>
          <cell r="R1450">
            <v>0.15037728235667944</v>
          </cell>
          <cell r="S1450">
            <v>30.729900000000001</v>
          </cell>
          <cell r="T1450">
            <v>30.760542857142859</v>
          </cell>
          <cell r="U1450">
            <v>3.254159629546468E-2</v>
          </cell>
          <cell r="V1450">
            <v>3.2509436415346094E-2</v>
          </cell>
          <cell r="W1450">
            <v>1.1780621378075791</v>
          </cell>
          <cell r="X1450">
            <v>1.1808898391047964</v>
          </cell>
          <cell r="Y1450">
            <v>0.84885165892950276</v>
          </cell>
          <cell r="Z1450">
            <v>0.84685877111642005</v>
          </cell>
          <cell r="AA1450">
            <v>45.57</v>
          </cell>
          <cell r="AB1450">
            <v>45.699085714285715</v>
          </cell>
          <cell r="AC1450">
            <v>2.1944261575597982E-2</v>
          </cell>
          <cell r="AD1450">
            <v>2.1883029469524518E-2</v>
          </cell>
          <cell r="AE1450">
            <v>1151.8098243271943</v>
          </cell>
          <cell r="AF1450">
            <v>1148.7749926741717</v>
          </cell>
          <cell r="AG1450">
            <v>8.7049248667239319E-4</v>
          </cell>
        </row>
        <row r="1451">
          <cell r="A1451">
            <v>40532</v>
          </cell>
          <cell r="B1451">
            <v>5790</v>
          </cell>
          <cell r="C1451">
            <v>0.75861598100425587</v>
          </cell>
          <cell r="D1451">
            <v>0.76129484355648835</v>
          </cell>
          <cell r="E1451">
            <v>1.31819</v>
          </cell>
          <cell r="F1451">
            <v>1.3135557142857142</v>
          </cell>
          <cell r="G1451">
            <v>0.64395232177009609</v>
          </cell>
          <cell r="H1451">
            <v>0.64635726750959355</v>
          </cell>
          <cell r="I1451">
            <v>1.55291</v>
          </cell>
          <cell r="J1451">
            <v>1.5471442857142856</v>
          </cell>
          <cell r="K1451">
            <v>83.93</v>
          </cell>
          <cell r="L1451">
            <v>83.462528571428578</v>
          </cell>
          <cell r="M1451">
            <v>1.1914690813773382E-2</v>
          </cell>
          <cell r="N1451">
            <v>1.1981684056941184E-2</v>
          </cell>
          <cell r="O1451">
            <v>6.6459999999999999</v>
          </cell>
          <cell r="P1451">
            <v>6.6582114285714278</v>
          </cell>
          <cell r="Q1451">
            <v>0.15046644598254588</v>
          </cell>
          <cell r="R1451">
            <v>0.15019063268471528</v>
          </cell>
          <cell r="S1451">
            <v>30.125</v>
          </cell>
          <cell r="T1451">
            <v>30.56915714285714</v>
          </cell>
          <cell r="U1451">
            <v>3.3195020746887967E-2</v>
          </cell>
          <cell r="V1451">
            <v>3.2714251343886995E-2</v>
          </cell>
          <cell r="W1451">
            <v>1.1780623430613191</v>
          </cell>
          <cell r="X1451">
            <v>1.1778275039432071</v>
          </cell>
          <cell r="Y1451">
            <v>0.84885151103412293</v>
          </cell>
          <cell r="Z1451">
            <v>0.84902234338361349</v>
          </cell>
          <cell r="AA1451">
            <v>45.57</v>
          </cell>
          <cell r="AB1451">
            <v>45.855628571428568</v>
          </cell>
          <cell r="AC1451">
            <v>2.1944261575597982E-2</v>
          </cell>
          <cell r="AD1451">
            <v>2.1807825533909253E-2</v>
          </cell>
          <cell r="AE1451">
            <v>1148.5749398796836</v>
          </cell>
          <cell r="AF1451">
            <v>1156.18827082494</v>
          </cell>
          <cell r="AG1451">
            <v>8.6491104021190282E-4</v>
          </cell>
        </row>
        <row r="1452">
          <cell r="A1452">
            <v>40533</v>
          </cell>
          <cell r="B1452">
            <v>5790</v>
          </cell>
          <cell r="C1452">
            <v>0.76057195010648004</v>
          </cell>
          <cell r="D1452">
            <v>0.76129484355648835</v>
          </cell>
          <cell r="E1452">
            <v>1.3148</v>
          </cell>
          <cell r="F1452">
            <v>1.3135557142857142</v>
          </cell>
          <cell r="G1452">
            <v>0.64432989690721643</v>
          </cell>
          <cell r="H1452">
            <v>0.64635726750959355</v>
          </cell>
          <cell r="I1452">
            <v>1.5520000000000003</v>
          </cell>
          <cell r="J1452">
            <v>1.5471442857142856</v>
          </cell>
          <cell r="K1452">
            <v>83.84</v>
          </cell>
          <cell r="L1452">
            <v>83.462528571428578</v>
          </cell>
          <cell r="M1452">
            <v>1.1927480916030533E-2</v>
          </cell>
          <cell r="N1452">
            <v>1.1981684056941184E-2</v>
          </cell>
          <cell r="O1452">
            <v>6.6647800000000004</v>
          </cell>
          <cell r="P1452">
            <v>6.6582114285714278</v>
          </cell>
          <cell r="Q1452">
            <v>0.15004246201675073</v>
          </cell>
          <cell r="R1452">
            <v>0.15019063268471528</v>
          </cell>
          <cell r="S1452">
            <v>30.7974</v>
          </cell>
          <cell r="T1452">
            <v>30.56915714285714</v>
          </cell>
          <cell r="U1452">
            <v>3.2470273464643117E-2</v>
          </cell>
          <cell r="V1452">
            <v>3.2714251343886995E-2</v>
          </cell>
          <cell r="W1452">
            <v>1.1804076665652572</v>
          </cell>
          <cell r="X1452">
            <v>1.1778275039432071</v>
          </cell>
          <cell r="Y1452">
            <v>0.84716494845360812</v>
          </cell>
          <cell r="Z1452">
            <v>0.84902234338361349</v>
          </cell>
          <cell r="AA1452">
            <v>45.959400000000002</v>
          </cell>
          <cell r="AB1452">
            <v>45.855628571428568</v>
          </cell>
          <cell r="AC1452">
            <v>2.175833453004173E-2</v>
          </cell>
          <cell r="AD1452">
            <v>2.1807825533909253E-2</v>
          </cell>
          <cell r="AE1452">
            <v>1152.6011560693642</v>
          </cell>
          <cell r="AF1452">
            <v>1156.18827082494</v>
          </cell>
          <cell r="AG1452">
            <v>8.6491104021190282E-4</v>
          </cell>
        </row>
        <row r="1453">
          <cell r="A1453">
            <v>40534</v>
          </cell>
          <cell r="B1453">
            <v>5790</v>
          </cell>
          <cell r="C1453">
            <v>0.76068766164612811</v>
          </cell>
          <cell r="D1453">
            <v>0.76129484355648835</v>
          </cell>
          <cell r="E1453">
            <v>1.3146</v>
          </cell>
          <cell r="F1453">
            <v>1.3135557142857142</v>
          </cell>
          <cell r="G1453">
            <v>0.64474532559638942</v>
          </cell>
          <cell r="H1453">
            <v>0.64635726750959355</v>
          </cell>
          <cell r="I1453">
            <v>1.5509999999999999</v>
          </cell>
          <cell r="J1453">
            <v>1.5471442857142856</v>
          </cell>
          <cell r="K1453">
            <v>83.712999999999994</v>
          </cell>
          <cell r="L1453">
            <v>83.462528571428578</v>
          </cell>
          <cell r="M1453">
            <v>1.1945575955944717E-2</v>
          </cell>
          <cell r="N1453">
            <v>1.1981684056941184E-2</v>
          </cell>
          <cell r="O1453">
            <v>6.6685999999999996</v>
          </cell>
          <cell r="P1453">
            <v>6.6582114285714278</v>
          </cell>
          <cell r="Q1453">
            <v>0.14995651261134271</v>
          </cell>
          <cell r="R1453">
            <v>0.15019063268471528</v>
          </cell>
          <cell r="S1453">
            <v>30.747699999999998</v>
          </cell>
          <cell r="T1453">
            <v>30.56915714285714</v>
          </cell>
          <cell r="U1453">
            <v>3.2522757799770388E-2</v>
          </cell>
          <cell r="V1453">
            <v>3.2714251343886995E-2</v>
          </cell>
          <cell r="W1453">
            <v>1.1798265632131446</v>
          </cell>
          <cell r="X1453">
            <v>1.1778275039432071</v>
          </cell>
          <cell r="Y1453">
            <v>0.8475822050290136</v>
          </cell>
          <cell r="Z1453">
            <v>0.84902234338361349</v>
          </cell>
          <cell r="AA1453">
            <v>45.981099999999998</v>
          </cell>
          <cell r="AB1453">
            <v>45.855628571428568</v>
          </cell>
          <cell r="AC1453">
            <v>2.1748066053226218E-2</v>
          </cell>
          <cell r="AD1453">
            <v>2.1807825533909253E-2</v>
          </cell>
          <cell r="AE1453">
            <v>1156.0626806633197</v>
          </cell>
          <cell r="AF1453">
            <v>1156.18827082494</v>
          </cell>
          <cell r="AG1453">
            <v>8.6491104021190282E-4</v>
          </cell>
        </row>
        <row r="1454">
          <cell r="A1454">
            <v>40535</v>
          </cell>
          <cell r="B1454">
            <v>5790</v>
          </cell>
          <cell r="C1454">
            <v>0.76236944423267505</v>
          </cell>
          <cell r="D1454">
            <v>0.76129484355648835</v>
          </cell>
          <cell r="E1454">
            <v>1.3117000000000001</v>
          </cell>
          <cell r="F1454">
            <v>1.3135557142857142</v>
          </cell>
          <cell r="G1454">
            <v>0.6474587245063127</v>
          </cell>
          <cell r="H1454">
            <v>0.64635726750959355</v>
          </cell>
          <cell r="I1454">
            <v>1.5445</v>
          </cell>
          <cell r="J1454">
            <v>1.5471442857142856</v>
          </cell>
          <cell r="K1454">
            <v>83.662700000000001</v>
          </cell>
          <cell r="L1454">
            <v>83.462528571428578</v>
          </cell>
          <cell r="M1454">
            <v>1.1952757919598579E-2</v>
          </cell>
          <cell r="N1454">
            <v>1.1981684056941184E-2</v>
          </cell>
          <cell r="O1454">
            <v>6.6566000000000001</v>
          </cell>
          <cell r="P1454">
            <v>6.6582114285714278</v>
          </cell>
          <cell r="Q1454">
            <v>0.15022684253222365</v>
          </cell>
          <cell r="R1454">
            <v>0.15019063268471528</v>
          </cell>
          <cell r="S1454">
            <v>30.690200000000001</v>
          </cell>
          <cell r="T1454">
            <v>30.56915714285714</v>
          </cell>
          <cell r="U1454">
            <v>3.2583691210875135E-2</v>
          </cell>
          <cell r="V1454">
            <v>3.2714251343886995E-2</v>
          </cell>
          <cell r="W1454">
            <v>1.1774796066173667</v>
          </cell>
          <cell r="X1454">
            <v>1.1778275039432071</v>
          </cell>
          <cell r="Y1454">
            <v>0.84927160893493048</v>
          </cell>
          <cell r="Z1454">
            <v>0.84902234338361349</v>
          </cell>
          <cell r="AA1454">
            <v>45.834000000000003</v>
          </cell>
          <cell r="AB1454">
            <v>45.855628571428568</v>
          </cell>
          <cell r="AC1454">
            <v>2.1817864467425927E-2</v>
          </cell>
          <cell r="AD1454">
            <v>2.1807825533909253E-2</v>
          </cell>
          <cell r="AE1454">
            <v>1154.364565068232</v>
          </cell>
          <cell r="AF1454">
            <v>1156.18827082494</v>
          </cell>
          <cell r="AG1454">
            <v>8.6491104021190282E-4</v>
          </cell>
        </row>
        <row r="1455">
          <cell r="A1455">
            <v>40536</v>
          </cell>
          <cell r="B1455">
            <v>5790</v>
          </cell>
          <cell r="C1455">
            <v>0.76300930871356631</v>
          </cell>
          <cell r="D1455">
            <v>0.76129484355648835</v>
          </cell>
          <cell r="E1455">
            <v>1.3106</v>
          </cell>
          <cell r="F1455">
            <v>1.3135557142857142</v>
          </cell>
          <cell r="G1455">
            <v>0.64897138036212609</v>
          </cell>
          <cell r="H1455">
            <v>0.64635726750959355</v>
          </cell>
          <cell r="I1455">
            <v>1.5408999999999999</v>
          </cell>
          <cell r="J1455">
            <v>1.5471442857142856</v>
          </cell>
          <cell r="K1455">
            <v>83.173400000000001</v>
          </cell>
          <cell r="L1455">
            <v>83.462528571428578</v>
          </cell>
          <cell r="M1455">
            <v>1.2023074684935327E-2</v>
          </cell>
          <cell r="N1455">
            <v>1.1981684056941184E-2</v>
          </cell>
          <cell r="O1455">
            <v>6.657</v>
          </cell>
          <cell r="P1455">
            <v>6.6582114285714278</v>
          </cell>
          <cell r="Q1455">
            <v>0.15021781583295779</v>
          </cell>
          <cell r="R1455">
            <v>0.15019063268471528</v>
          </cell>
          <cell r="S1455">
            <v>30.611999999999998</v>
          </cell>
          <cell r="T1455">
            <v>30.56915714285714</v>
          </cell>
          <cell r="U1455">
            <v>3.2666928002090687E-2</v>
          </cell>
          <cell r="V1455">
            <v>3.2714251343886995E-2</v>
          </cell>
          <cell r="W1455">
            <v>1.1757210437967343</v>
          </cell>
          <cell r="X1455">
            <v>1.1778275039432071</v>
          </cell>
          <cell r="Y1455">
            <v>0.85054189110260248</v>
          </cell>
          <cell r="Z1455">
            <v>0.84902234338361349</v>
          </cell>
          <cell r="AA1455">
            <v>45.733199999999997</v>
          </cell>
          <cell r="AB1455">
            <v>45.855628571428568</v>
          </cell>
          <cell r="AC1455">
            <v>2.186595296196199E-2</v>
          </cell>
          <cell r="AD1455">
            <v>2.1807825533909253E-2</v>
          </cell>
          <cell r="AE1455">
            <v>1153.5174729131695</v>
          </cell>
          <cell r="AF1455">
            <v>1156.18827082494</v>
          </cell>
          <cell r="AG1455">
            <v>8.6491104021190282E-4</v>
          </cell>
        </row>
        <row r="1456">
          <cell r="A1456">
            <v>40537</v>
          </cell>
          <cell r="B1456">
            <v>5790</v>
          </cell>
          <cell r="C1456">
            <v>0.76202087937209473</v>
          </cell>
          <cell r="D1456">
            <v>0.76129484355648835</v>
          </cell>
          <cell r="E1456">
            <v>1.3123</v>
          </cell>
          <cell r="F1456">
            <v>1.3135557142857142</v>
          </cell>
          <cell r="G1456">
            <v>0.64750064750064751</v>
          </cell>
          <cell r="H1456">
            <v>0.64635726750959355</v>
          </cell>
          <cell r="I1456">
            <v>1.5444</v>
          </cell>
          <cell r="J1456">
            <v>1.5471442857142856</v>
          </cell>
          <cell r="K1456">
            <v>82.974699999999999</v>
          </cell>
          <cell r="L1456">
            <v>83.462528571428578</v>
          </cell>
          <cell r="M1456">
            <v>1.205186641229194E-2</v>
          </cell>
          <cell r="N1456">
            <v>1.1981684056941184E-2</v>
          </cell>
          <cell r="O1456">
            <v>6.657</v>
          </cell>
          <cell r="P1456">
            <v>6.6582114285714278</v>
          </cell>
          <cell r="Q1456">
            <v>0.15021781583295779</v>
          </cell>
          <cell r="R1456">
            <v>0.15019063268471528</v>
          </cell>
          <cell r="S1456">
            <v>30.5059</v>
          </cell>
          <cell r="T1456">
            <v>30.56915714285714</v>
          </cell>
          <cell r="U1456">
            <v>3.2780544091470833E-2</v>
          </cell>
          <cell r="V1456">
            <v>3.2714251343886995E-2</v>
          </cell>
          <cell r="W1456">
            <v>1.1768650461022632</v>
          </cell>
          <cell r="X1456">
            <v>1.1778275039432071</v>
          </cell>
          <cell r="Y1456">
            <v>0.84971509971509973</v>
          </cell>
          <cell r="Z1456">
            <v>0.84902234338361349</v>
          </cell>
          <cell r="AA1456">
            <v>45.841700000000003</v>
          </cell>
          <cell r="AB1456">
            <v>45.855628571428568</v>
          </cell>
          <cell r="AC1456">
            <v>2.1814199735175614E-2</v>
          </cell>
          <cell r="AD1456">
            <v>2.1807825533909253E-2</v>
          </cell>
          <cell r="AE1456">
            <v>1160.7711651299244</v>
          </cell>
          <cell r="AF1456">
            <v>1156.18827082494</v>
          </cell>
          <cell r="AG1456">
            <v>8.6491104021190282E-4</v>
          </cell>
        </row>
        <row r="1457">
          <cell r="A1457">
            <v>40538</v>
          </cell>
          <cell r="B1457">
            <v>5790</v>
          </cell>
          <cell r="C1457">
            <v>0.76178867982021792</v>
          </cell>
          <cell r="D1457">
            <v>0.76129484355648835</v>
          </cell>
          <cell r="E1457">
            <v>1.3127</v>
          </cell>
          <cell r="F1457">
            <v>1.3135557142857142</v>
          </cell>
          <cell r="G1457">
            <v>0.64754257592436704</v>
          </cell>
          <cell r="H1457">
            <v>0.64635726750959355</v>
          </cell>
          <cell r="I1457">
            <v>1.5443</v>
          </cell>
          <cell r="J1457">
            <v>1.5471442857142856</v>
          </cell>
          <cell r="K1457">
            <v>82.943899999999999</v>
          </cell>
          <cell r="L1457">
            <v>83.462528571428578</v>
          </cell>
          <cell r="M1457">
            <v>1.2056341696013812E-2</v>
          </cell>
          <cell r="N1457">
            <v>1.1981684056941184E-2</v>
          </cell>
          <cell r="O1457">
            <v>6.6574999999999998</v>
          </cell>
          <cell r="P1457">
            <v>6.6582114285714278</v>
          </cell>
          <cell r="Q1457">
            <v>0.15020653398422831</v>
          </cell>
          <cell r="R1457">
            <v>0.15019063268471528</v>
          </cell>
          <cell r="S1457">
            <v>30.5059</v>
          </cell>
          <cell r="T1457">
            <v>30.56915714285714</v>
          </cell>
          <cell r="U1457">
            <v>3.2780544091470833E-2</v>
          </cell>
          <cell r="V1457">
            <v>3.2714251343886995E-2</v>
          </cell>
          <cell r="W1457">
            <v>1.1764302582463624</v>
          </cell>
          <cell r="X1457">
            <v>1.1778275039432071</v>
          </cell>
          <cell r="Y1457">
            <v>0.85002913941591662</v>
          </cell>
          <cell r="Z1457">
            <v>0.84902234338361349</v>
          </cell>
          <cell r="AA1457">
            <v>46.07</v>
          </cell>
          <cell r="AB1457">
            <v>45.855628571428568</v>
          </cell>
          <cell r="AC1457">
            <v>2.1706099413935316E-2</v>
          </cell>
          <cell r="AD1457">
            <v>2.1807825533909253E-2</v>
          </cell>
          <cell r="AE1457">
            <v>1167.4259160508875</v>
          </cell>
          <cell r="AF1457">
            <v>1156.18827082494</v>
          </cell>
          <cell r="AG1457">
            <v>8.6491104021190282E-4</v>
          </cell>
        </row>
        <row r="1458">
          <cell r="A1458">
            <v>40539</v>
          </cell>
          <cell r="B1458">
            <v>5791</v>
          </cell>
          <cell r="C1458">
            <v>0.75987841945288748</v>
          </cell>
          <cell r="D1458">
            <v>0.75584570256901706</v>
          </cell>
          <cell r="E1458">
            <v>1.3160000000000001</v>
          </cell>
          <cell r="F1458">
            <v>1.3230857142857144</v>
          </cell>
          <cell r="G1458">
            <v>0.64754257592436704</v>
          </cell>
          <cell r="H1458">
            <v>0.64635237998379758</v>
          </cell>
          <cell r="I1458">
            <v>1.5443</v>
          </cell>
          <cell r="J1458">
            <v>1.5471714285714284</v>
          </cell>
          <cell r="K1458">
            <v>82.9345</v>
          </cell>
          <cell r="L1458">
            <v>82.07038571428572</v>
          </cell>
          <cell r="M1458">
            <v>1.205770819140406E-2</v>
          </cell>
          <cell r="N1458">
            <v>1.2185420166437404E-2</v>
          </cell>
          <cell r="O1458">
            <v>6.6280999999999999</v>
          </cell>
          <cell r="P1458">
            <v>6.6192857142857138</v>
          </cell>
          <cell r="Q1458">
            <v>0.1508727991430425</v>
          </cell>
          <cell r="R1458">
            <v>0.15107497573843282</v>
          </cell>
          <cell r="S1458">
            <v>30.478999999999999</v>
          </cell>
          <cell r="T1458">
            <v>30.439600000000002</v>
          </cell>
          <cell r="U1458">
            <v>3.2809475376488734E-2</v>
          </cell>
          <cell r="V1458">
            <v>3.2852154545991052E-2</v>
          </cell>
          <cell r="W1458">
            <v>1.1734802431610942</v>
          </cell>
          <cell r="X1458">
            <v>1.1693908960810215</v>
          </cell>
          <cell r="Y1458">
            <v>0.85216602991646706</v>
          </cell>
          <cell r="Z1458">
            <v>0.85515619346839078</v>
          </cell>
          <cell r="AA1458">
            <v>46.07</v>
          </cell>
          <cell r="AB1458">
            <v>45.719057142857139</v>
          </cell>
          <cell r="AC1458">
            <v>2.1706099413935316E-2</v>
          </cell>
          <cell r="AD1458">
            <v>2.187307108707601E-2</v>
          </cell>
          <cell r="AE1458">
            <v>1164.8328267477202</v>
          </cell>
          <cell r="AF1458">
            <v>1145.9419847207205</v>
          </cell>
          <cell r="AG1458">
            <v>8.7264452593009039E-4</v>
          </cell>
        </row>
        <row r="1459">
          <cell r="A1459">
            <v>40540</v>
          </cell>
          <cell r="B1459">
            <v>5791</v>
          </cell>
          <cell r="C1459">
            <v>0.76120879957372301</v>
          </cell>
          <cell r="D1459">
            <v>0.75584570256901706</v>
          </cell>
          <cell r="E1459">
            <v>1.3137000000000001</v>
          </cell>
          <cell r="F1459">
            <v>1.3230857142857144</v>
          </cell>
          <cell r="G1459">
            <v>0.64846637701835164</v>
          </cell>
          <cell r="H1459">
            <v>0.64635237998379758</v>
          </cell>
          <cell r="I1459">
            <v>1.5420999999999998</v>
          </cell>
          <cell r="J1459">
            <v>1.5471714285714284</v>
          </cell>
          <cell r="K1459">
            <v>82.8643</v>
          </cell>
          <cell r="L1459">
            <v>82.07038571428572</v>
          </cell>
          <cell r="M1459">
            <v>1.2067923098366847E-2</v>
          </cell>
          <cell r="N1459">
            <v>1.2185420166437404E-2</v>
          </cell>
          <cell r="O1459">
            <v>6.6422999999999996</v>
          </cell>
          <cell r="P1459">
            <v>6.6192857142857138</v>
          </cell>
          <cell r="Q1459">
            <v>0.15055026120470319</v>
          </cell>
          <cell r="R1459">
            <v>0.15107497573843282</v>
          </cell>
          <cell r="S1459">
            <v>30.389399999999998</v>
          </cell>
          <cell r="T1459">
            <v>30.439600000000002</v>
          </cell>
          <cell r="U1459">
            <v>3.2906210718210954E-2</v>
          </cell>
          <cell r="V1459">
            <v>3.2852154545991052E-2</v>
          </cell>
          <cell r="W1459">
            <v>1.1738600898226381</v>
          </cell>
          <cell r="X1459">
            <v>1.1693908960810215</v>
          </cell>
          <cell r="Y1459">
            <v>0.85189027948900864</v>
          </cell>
          <cell r="Z1459">
            <v>0.85515619346839078</v>
          </cell>
          <cell r="AA1459">
            <v>45.831600000000002</v>
          </cell>
          <cell r="AB1459">
            <v>45.719057142857139</v>
          </cell>
          <cell r="AC1459">
            <v>2.1819006973354628E-2</v>
          </cell>
          <cell r="AD1459">
            <v>2.187307108707601E-2</v>
          </cell>
          <cell r="AE1459">
            <v>1152.6147522265358</v>
          </cell>
          <cell r="AF1459">
            <v>1145.9419847207205</v>
          </cell>
          <cell r="AG1459">
            <v>8.7264452593009039E-4</v>
          </cell>
        </row>
        <row r="1460">
          <cell r="A1460">
            <v>40541</v>
          </cell>
          <cell r="B1460">
            <v>5791</v>
          </cell>
          <cell r="C1460">
            <v>0.7578053955744164</v>
          </cell>
          <cell r="D1460">
            <v>0.75584570256901706</v>
          </cell>
          <cell r="E1460">
            <v>1.3196000000000001</v>
          </cell>
          <cell r="F1460">
            <v>1.3230857142857144</v>
          </cell>
          <cell r="G1460">
            <v>0.64783622700181387</v>
          </cell>
          <cell r="H1460">
            <v>0.64635237998379758</v>
          </cell>
          <cell r="I1460">
            <v>1.5436000000000001</v>
          </cell>
          <cell r="J1460">
            <v>1.5471714285714284</v>
          </cell>
          <cell r="K1460">
            <v>82.39</v>
          </cell>
          <cell r="L1460">
            <v>82.07038571428572</v>
          </cell>
          <cell r="M1460">
            <v>1.2137395314965408E-2</v>
          </cell>
          <cell r="N1460">
            <v>1.2185420166437404E-2</v>
          </cell>
          <cell r="O1460">
            <v>6.6360000000000001</v>
          </cell>
          <cell r="P1460">
            <v>6.6192857142857138</v>
          </cell>
          <cell r="Q1460">
            <v>0.15069318866787221</v>
          </cell>
          <cell r="R1460">
            <v>0.15107497573843282</v>
          </cell>
          <cell r="S1460">
            <v>30.3065</v>
          </cell>
          <cell r="T1460">
            <v>30.439600000000002</v>
          </cell>
          <cell r="U1460">
            <v>3.2996221932588721E-2</v>
          </cell>
          <cell r="V1460">
            <v>3.2852154545991052E-2</v>
          </cell>
          <cell r="W1460">
            <v>1.1697484086086694</v>
          </cell>
          <cell r="X1460">
            <v>1.1693908960810215</v>
          </cell>
          <cell r="Y1460">
            <v>0.85488468515159366</v>
          </cell>
          <cell r="Z1460">
            <v>0.85515619346839078</v>
          </cell>
          <cell r="AA1460">
            <v>45.7729</v>
          </cell>
          <cell r="AB1460">
            <v>45.719057142857139</v>
          </cell>
          <cell r="AC1460">
            <v>2.1846988064990421E-2</v>
          </cell>
          <cell r="AD1460">
            <v>2.187307108707601E-2</v>
          </cell>
          <cell r="AE1460">
            <v>1146.6580782055169</v>
          </cell>
          <cell r="AF1460">
            <v>1145.9419847207205</v>
          </cell>
          <cell r="AG1460">
            <v>8.7264452593009039E-4</v>
          </cell>
        </row>
        <row r="1461">
          <cell r="A1461">
            <v>40542</v>
          </cell>
          <cell r="B1461">
            <v>5791</v>
          </cell>
          <cell r="C1461">
            <v>0.76091919038198141</v>
          </cell>
          <cell r="D1461">
            <v>0.75584570256901706</v>
          </cell>
          <cell r="E1461">
            <v>1.3142</v>
          </cell>
          <cell r="F1461">
            <v>1.3230857142857144</v>
          </cell>
          <cell r="G1461">
            <v>0.64888715852313283</v>
          </cell>
          <cell r="H1461">
            <v>0.64635237998379758</v>
          </cell>
          <cell r="I1461">
            <v>1.5410999999999999</v>
          </cell>
          <cell r="J1461">
            <v>1.5471714285714284</v>
          </cell>
          <cell r="K1461">
            <v>82.138400000000004</v>
          </cell>
          <cell r="L1461">
            <v>82.07038571428572</v>
          </cell>
          <cell r="M1461">
            <v>1.2174573646430901E-2</v>
          </cell>
          <cell r="N1461">
            <v>1.2185420166437404E-2</v>
          </cell>
          <cell r="O1461">
            <v>6.6323999999999996</v>
          </cell>
          <cell r="P1461">
            <v>6.6192857142857138</v>
          </cell>
          <cell r="Q1461">
            <v>0.15077498341475185</v>
          </cell>
          <cell r="R1461">
            <v>0.15107497573843282</v>
          </cell>
          <cell r="S1461">
            <v>30.440100000000001</v>
          </cell>
          <cell r="T1461">
            <v>30.439600000000002</v>
          </cell>
          <cell r="U1461">
            <v>3.2851403247689724E-2</v>
          </cell>
          <cell r="V1461">
            <v>3.2852154545991052E-2</v>
          </cell>
          <cell r="W1461">
            <v>1.1726525642976715</v>
          </cell>
          <cell r="X1461">
            <v>1.1693908960810215</v>
          </cell>
          <cell r="Y1461">
            <v>0.85276750373110122</v>
          </cell>
          <cell r="Z1461">
            <v>0.85515619346839078</v>
          </cell>
          <cell r="AA1461">
            <v>45.635599999999997</v>
          </cell>
          <cell r="AB1461">
            <v>45.719057142857139</v>
          </cell>
          <cell r="AC1461">
            <v>2.191271726459168E-2</v>
          </cell>
          <cell r="AD1461">
            <v>2.187307108707601E-2</v>
          </cell>
          <cell r="AE1461">
            <v>1144.0267843555014</v>
          </cell>
          <cell r="AF1461">
            <v>1145.9419847207205</v>
          </cell>
          <cell r="AG1461">
            <v>8.7264452593009039E-4</v>
          </cell>
        </row>
        <row r="1462">
          <cell r="A1462">
            <v>40543</v>
          </cell>
          <cell r="B1462">
            <v>5791</v>
          </cell>
          <cell r="C1462">
            <v>0.75454614049649138</v>
          </cell>
          <cell r="D1462">
            <v>0.75584570256901706</v>
          </cell>
          <cell r="E1462">
            <v>1.3252999999999999</v>
          </cell>
          <cell r="F1462">
            <v>1.3230857142857144</v>
          </cell>
          <cell r="G1462">
            <v>0.64637062891862196</v>
          </cell>
          <cell r="H1462">
            <v>0.64635237998379758</v>
          </cell>
          <cell r="I1462">
            <v>1.5470999999999999</v>
          </cell>
          <cell r="J1462">
            <v>1.5471714285714284</v>
          </cell>
          <cell r="K1462">
            <v>81.553299999999993</v>
          </cell>
          <cell r="L1462">
            <v>82.07038571428572</v>
          </cell>
          <cell r="M1462">
            <v>1.2261919505403215E-2</v>
          </cell>
          <cell r="N1462">
            <v>1.2185420166437404E-2</v>
          </cell>
          <cell r="O1462">
            <v>6.6117999999999997</v>
          </cell>
          <cell r="P1462">
            <v>6.6192857142857138</v>
          </cell>
          <cell r="Q1462">
            <v>0.15124474424513748</v>
          </cell>
          <cell r="R1462">
            <v>0.15107497573843282</v>
          </cell>
          <cell r="S1462">
            <v>30.538399999999999</v>
          </cell>
          <cell r="T1462">
            <v>30.439600000000002</v>
          </cell>
          <cell r="U1462">
            <v>3.2745657925759043E-2</v>
          </cell>
          <cell r="V1462">
            <v>3.2852154545991052E-2</v>
          </cell>
          <cell r="W1462">
            <v>1.1673583339621219</v>
          </cell>
          <cell r="X1462">
            <v>1.1693908960810215</v>
          </cell>
          <cell r="Y1462">
            <v>0.85663499450584957</v>
          </cell>
          <cell r="Z1462">
            <v>0.85515619346839078</v>
          </cell>
          <cell r="AA1462">
            <v>45.55</v>
          </cell>
          <cell r="AB1462">
            <v>45.719057142857139</v>
          </cell>
          <cell r="AC1462">
            <v>2.1953896816684963E-2</v>
          </cell>
          <cell r="AD1462">
            <v>2.187307108707601E-2</v>
          </cell>
          <cell r="AE1462">
            <v>1133.7885761714329</v>
          </cell>
          <cell r="AF1462">
            <v>1145.9419847207205</v>
          </cell>
          <cell r="AG1462">
            <v>8.7264452593009039E-4</v>
          </cell>
        </row>
        <row r="1463">
          <cell r="A1463">
            <v>40544</v>
          </cell>
          <cell r="B1463">
            <v>5791</v>
          </cell>
          <cell r="C1463">
            <v>0.74951281666916503</v>
          </cell>
          <cell r="D1463">
            <v>0.75584570256901706</v>
          </cell>
          <cell r="E1463">
            <v>1.3342000000000001</v>
          </cell>
          <cell r="F1463">
            <v>1.3230857142857144</v>
          </cell>
          <cell r="G1463">
            <v>0.64499484004127972</v>
          </cell>
          <cell r="H1463">
            <v>0.64635237998379758</v>
          </cell>
          <cell r="I1463">
            <v>1.5504</v>
          </cell>
          <cell r="J1463">
            <v>1.5471714285714284</v>
          </cell>
          <cell r="K1463">
            <v>81.381299999999996</v>
          </cell>
          <cell r="L1463">
            <v>82.07038571428572</v>
          </cell>
          <cell r="M1463">
            <v>1.2287835166063949E-2</v>
          </cell>
          <cell r="N1463">
            <v>1.2185420166437404E-2</v>
          </cell>
          <cell r="O1463">
            <v>6.5922000000000001</v>
          </cell>
          <cell r="P1463">
            <v>6.6192857142857138</v>
          </cell>
          <cell r="Q1463">
            <v>0.15169442674676131</v>
          </cell>
          <cell r="R1463">
            <v>0.15107497573843282</v>
          </cell>
          <cell r="S1463">
            <v>30.529800000000002</v>
          </cell>
          <cell r="T1463">
            <v>30.439600000000002</v>
          </cell>
          <cell r="U1463">
            <v>3.2754882115179268E-2</v>
          </cell>
          <cell r="V1463">
            <v>3.2852154545991052E-2</v>
          </cell>
          <cell r="W1463">
            <v>1.1620446709638734</v>
          </cell>
          <cell r="X1463">
            <v>1.1693908960810215</v>
          </cell>
          <cell r="Y1463">
            <v>0.86055211558307543</v>
          </cell>
          <cell r="Z1463">
            <v>0.85515619346839078</v>
          </cell>
          <cell r="AA1463">
            <v>45.468299999999999</v>
          </cell>
          <cell r="AB1463">
            <v>45.719057142857139</v>
          </cell>
          <cell r="AC1463">
            <v>2.1993344813859325E-2</v>
          </cell>
          <cell r="AD1463">
            <v>2.187307108707601E-2</v>
          </cell>
          <cell r="AE1463">
            <v>1136.3888472492879</v>
          </cell>
          <cell r="AF1463">
            <v>1145.9419847207205</v>
          </cell>
          <cell r="AG1463">
            <v>8.7264452593009039E-4</v>
          </cell>
        </row>
        <row r="1464">
          <cell r="A1464">
            <v>40545</v>
          </cell>
          <cell r="B1464">
            <v>5791</v>
          </cell>
          <cell r="C1464">
            <v>0.74704915583445386</v>
          </cell>
          <cell r="D1464">
            <v>0.75584570256901706</v>
          </cell>
          <cell r="E1464">
            <v>1.3386</v>
          </cell>
          <cell r="F1464">
            <v>1.3230857142857144</v>
          </cell>
          <cell r="G1464">
            <v>0.64036885245901631</v>
          </cell>
          <cell r="H1464">
            <v>0.64635237998379758</v>
          </cell>
          <cell r="I1464">
            <v>1.5616000000000001</v>
          </cell>
          <cell r="J1464">
            <v>1.5471714285714284</v>
          </cell>
          <cell r="K1464">
            <v>81.230900000000005</v>
          </cell>
          <cell r="L1464">
            <v>82.07038571428572</v>
          </cell>
          <cell r="M1464">
            <v>1.231058624242745E-2</v>
          </cell>
          <cell r="N1464">
            <v>1.2185420166437404E-2</v>
          </cell>
          <cell r="O1464">
            <v>6.5922000000000001</v>
          </cell>
          <cell r="P1464">
            <v>6.6192857142857138</v>
          </cell>
          <cell r="Q1464">
            <v>0.15169442674676131</v>
          </cell>
          <cell r="R1464">
            <v>0.15107497573843282</v>
          </cell>
          <cell r="S1464">
            <v>30.393999999999998</v>
          </cell>
          <cell r="T1464">
            <v>30.439600000000002</v>
          </cell>
          <cell r="U1464">
            <v>3.290123050602093E-2</v>
          </cell>
          <cell r="V1464">
            <v>3.2852154545991052E-2</v>
          </cell>
          <cell r="W1464">
            <v>1.1665919617510834</v>
          </cell>
          <cell r="X1464">
            <v>1.1693908960810215</v>
          </cell>
          <cell r="Y1464">
            <v>0.85719774590163922</v>
          </cell>
          <cell r="Z1464">
            <v>0.85515619346839078</v>
          </cell>
          <cell r="AA1464">
            <v>45.704999999999998</v>
          </cell>
          <cell r="AB1464">
            <v>45.719057142857139</v>
          </cell>
          <cell r="AC1464">
            <v>2.1879444262115744E-2</v>
          </cell>
          <cell r="AD1464">
            <v>2.187307108707601E-2</v>
          </cell>
          <cell r="AE1464">
            <v>1143.2840280890482</v>
          </cell>
          <cell r="AF1464">
            <v>1145.9419847207205</v>
          </cell>
          <cell r="AG1464">
            <v>8.7264452593009039E-4</v>
          </cell>
        </row>
        <row r="1465">
          <cell r="A1465">
            <v>40546</v>
          </cell>
          <cell r="B1465">
            <v>5792</v>
          </cell>
          <cell r="C1465">
            <v>0.74727245553728883</v>
          </cell>
          <cell r="D1465">
            <v>0.75853789030788321</v>
          </cell>
          <cell r="E1465">
            <v>1.3382000000000001</v>
          </cell>
          <cell r="F1465">
            <v>1.318557142857143</v>
          </cell>
          <cell r="G1465">
            <v>0.64045087741770212</v>
          </cell>
          <cell r="H1465">
            <v>0.64359361373012114</v>
          </cell>
          <cell r="I1465">
            <v>1.5613999999999999</v>
          </cell>
          <cell r="J1465">
            <v>1.5537857142857143</v>
          </cell>
          <cell r="K1465">
            <v>81.248000000000005</v>
          </cell>
          <cell r="L1465">
            <v>82.404385714285709</v>
          </cell>
          <cell r="M1465">
            <v>1.2307995273729814E-2</v>
          </cell>
          <cell r="N1465">
            <v>1.2136454128238921E-2</v>
          </cell>
          <cell r="O1465">
            <v>6.6116000000000001</v>
          </cell>
          <cell r="P1465">
            <v>6.6195714285714287</v>
          </cell>
          <cell r="Q1465">
            <v>0.1512493193780628</v>
          </cell>
          <cell r="R1465">
            <v>0.15106788627335432</v>
          </cell>
          <cell r="S1465">
            <v>30.610700000000001</v>
          </cell>
          <cell r="T1465">
            <v>30.652928571428571</v>
          </cell>
          <cell r="U1465">
            <v>3.2668315327646864E-2</v>
          </cell>
          <cell r="V1465">
            <v>3.2623477529702648E-2</v>
          </cell>
          <cell r="W1465">
            <v>1.1667912120759227</v>
          </cell>
          <cell r="X1465">
            <v>1.1785851872027973</v>
          </cell>
          <cell r="Y1465">
            <v>0.85705136416036898</v>
          </cell>
          <cell r="Z1465">
            <v>0.84860040837698858</v>
          </cell>
          <cell r="AA1465">
            <v>45.704999999999998</v>
          </cell>
          <cell r="AB1465">
            <v>45.806314285714286</v>
          </cell>
          <cell r="AC1465">
            <v>2.1879444262115744E-2</v>
          </cell>
          <cell r="AD1465">
            <v>2.1832088577931535E-2</v>
          </cell>
          <cell r="AE1465">
            <v>1138.0212225377372</v>
          </cell>
          <cell r="AF1465">
            <v>1127.1007671445057</v>
          </cell>
          <cell r="AG1465">
            <v>8.8723211726089615E-4</v>
          </cell>
        </row>
        <row r="1466">
          <cell r="A1466">
            <v>40547</v>
          </cell>
          <cell r="B1466">
            <v>5792</v>
          </cell>
          <cell r="C1466">
            <v>0.75035641929916708</v>
          </cell>
          <cell r="D1466">
            <v>0.75853789030788321</v>
          </cell>
          <cell r="E1466">
            <v>1.3327</v>
          </cell>
          <cell r="F1466">
            <v>1.318557142857143</v>
          </cell>
          <cell r="G1466">
            <v>0.64445446929174455</v>
          </cell>
          <cell r="H1466">
            <v>0.64359361373012114</v>
          </cell>
          <cell r="I1466">
            <v>1.5517000000000001</v>
          </cell>
          <cell r="J1466">
            <v>1.5537857142857143</v>
          </cell>
          <cell r="K1466">
            <v>81.408699999999996</v>
          </cell>
          <cell r="L1466">
            <v>82.404385714285709</v>
          </cell>
          <cell r="M1466">
            <v>1.2283699408048526E-2</v>
          </cell>
          <cell r="N1466">
            <v>1.2136454128238921E-2</v>
          </cell>
          <cell r="O1466">
            <v>6.6</v>
          </cell>
          <cell r="P1466">
            <v>6.6195714285714287</v>
          </cell>
          <cell r="Q1466">
            <v>0.15151515151515152</v>
          </cell>
          <cell r="R1466">
            <v>0.15106788627335432</v>
          </cell>
          <cell r="S1466">
            <v>30.569700000000001</v>
          </cell>
          <cell r="T1466">
            <v>30.652928571428571</v>
          </cell>
          <cell r="U1466">
            <v>3.2712129984919708E-2</v>
          </cell>
          <cell r="V1466">
            <v>3.2623477529702648E-2</v>
          </cell>
          <cell r="W1466">
            <v>1.1643280558265177</v>
          </cell>
          <cell r="X1466">
            <v>1.1785851872027973</v>
          </cell>
          <cell r="Y1466">
            <v>0.85886447122510789</v>
          </cell>
          <cell r="Z1466">
            <v>0.84860040837698858</v>
          </cell>
          <cell r="AA1466">
            <v>45.328400000000002</v>
          </cell>
          <cell r="AB1466">
            <v>45.806314285714286</v>
          </cell>
          <cell r="AC1466">
            <v>2.2061224309704291E-2</v>
          </cell>
          <cell r="AD1466">
            <v>2.1832088577931535E-2</v>
          </cell>
          <cell r="AE1466">
            <v>1126.3975388309448</v>
          </cell>
          <cell r="AF1466">
            <v>1127.1007671445057</v>
          </cell>
          <cell r="AG1466">
            <v>8.8723211726089615E-4</v>
          </cell>
        </row>
        <row r="1467">
          <cell r="A1467">
            <v>40548</v>
          </cell>
          <cell r="B1467">
            <v>5792</v>
          </cell>
          <cell r="C1467">
            <v>0.74889537931550965</v>
          </cell>
          <cell r="D1467">
            <v>0.75853789030788321</v>
          </cell>
          <cell r="E1467">
            <v>1.3352999999999999</v>
          </cell>
          <cell r="F1467">
            <v>1.318557142857143</v>
          </cell>
          <cell r="G1467">
            <v>0.6432522835456066</v>
          </cell>
          <cell r="H1467">
            <v>0.64359361373012114</v>
          </cell>
          <cell r="I1467">
            <v>1.5546</v>
          </cell>
          <cell r="J1467">
            <v>1.5537857142857143</v>
          </cell>
          <cell r="K1467">
            <v>82.011200000000002</v>
          </cell>
          <cell r="L1467">
            <v>82.404385714285709</v>
          </cell>
          <cell r="M1467">
            <v>1.2193456503501961E-2</v>
          </cell>
          <cell r="N1467">
            <v>1.2136454128238921E-2</v>
          </cell>
          <cell r="O1467">
            <v>6.6177999999999999</v>
          </cell>
          <cell r="P1467">
            <v>6.6195714285714287</v>
          </cell>
          <cell r="Q1467">
            <v>0.15110761884614221</v>
          </cell>
          <cell r="R1467">
            <v>0.15106788627335432</v>
          </cell>
          <cell r="S1467">
            <v>30.6082</v>
          </cell>
          <cell r="T1467">
            <v>30.652928571428571</v>
          </cell>
          <cell r="U1467">
            <v>3.2670983592632041E-2</v>
          </cell>
          <cell r="V1467">
            <v>3.2623477529702648E-2</v>
          </cell>
          <cell r="W1467">
            <v>1.1642327566838913</v>
          </cell>
          <cell r="X1467">
            <v>1.1785851872027973</v>
          </cell>
          <cell r="Y1467">
            <v>0.85893477421844844</v>
          </cell>
          <cell r="Z1467">
            <v>0.84860040837698858</v>
          </cell>
          <cell r="AA1467">
            <v>45.511600000000001</v>
          </cell>
          <cell r="AB1467">
            <v>45.806314285714286</v>
          </cell>
          <cell r="AC1467">
            <v>2.1972420218142188E-2</v>
          </cell>
          <cell r="AD1467">
            <v>2.1832088577931535E-2</v>
          </cell>
          <cell r="AE1467">
            <v>1123.710027709129</v>
          </cell>
          <cell r="AF1467">
            <v>1127.1007671445057</v>
          </cell>
          <cell r="AG1467">
            <v>8.8723211726089615E-4</v>
          </cell>
        </row>
        <row r="1468">
          <cell r="A1468">
            <v>40549</v>
          </cell>
          <cell r="B1468">
            <v>5792</v>
          </cell>
          <cell r="C1468">
            <v>0.75540111799365461</v>
          </cell>
          <cell r="D1468">
            <v>0.75853789030788321</v>
          </cell>
          <cell r="E1468">
            <v>1.3238000000000001</v>
          </cell>
          <cell r="F1468">
            <v>1.318557142857143</v>
          </cell>
          <cell r="G1468">
            <v>0.64300411522633749</v>
          </cell>
          <cell r="H1468">
            <v>0.64359361373012114</v>
          </cell>
          <cell r="I1468">
            <v>1.5551999999999999</v>
          </cell>
          <cell r="J1468">
            <v>1.5537857142857143</v>
          </cell>
          <cell r="K1468">
            <v>82.433599999999998</v>
          </cell>
          <cell r="L1468">
            <v>82.404385714285709</v>
          </cell>
          <cell r="M1468">
            <v>1.2130975718639001E-2</v>
          </cell>
          <cell r="N1468">
            <v>1.2136454128238921E-2</v>
          </cell>
          <cell r="O1468">
            <v>6.6035000000000004</v>
          </cell>
          <cell r="P1468">
            <v>6.6195714285714287</v>
          </cell>
          <cell r="Q1468">
            <v>0.15143484515787081</v>
          </cell>
          <cell r="R1468">
            <v>0.15106788627335432</v>
          </cell>
          <cell r="S1468">
            <v>30.6082</v>
          </cell>
          <cell r="T1468">
            <v>30.652928571428571</v>
          </cell>
          <cell r="U1468">
            <v>3.2670983592632041E-2</v>
          </cell>
          <cell r="V1468">
            <v>3.2623477529702648E-2</v>
          </cell>
          <cell r="W1468">
            <v>1.1747998187037316</v>
          </cell>
          <cell r="X1468">
            <v>1.1785851872027973</v>
          </cell>
          <cell r="Y1468">
            <v>0.85120884773662553</v>
          </cell>
          <cell r="Z1468">
            <v>0.84860040837698858</v>
          </cell>
          <cell r="AA1468">
            <v>45.8596</v>
          </cell>
          <cell r="AB1468">
            <v>45.806314285714286</v>
          </cell>
          <cell r="AC1468">
            <v>2.1805685178239671E-2</v>
          </cell>
          <cell r="AD1468">
            <v>2.1832088577931535E-2</v>
          </cell>
          <cell r="AE1468">
            <v>1128.2746638465023</v>
          </cell>
          <cell r="AF1468">
            <v>1127.1007671445057</v>
          </cell>
          <cell r="AG1468">
            <v>8.8723211726089615E-4</v>
          </cell>
        </row>
        <row r="1469">
          <cell r="A1469">
            <v>40550</v>
          </cell>
          <cell r="B1469">
            <v>5792</v>
          </cell>
          <cell r="C1469">
            <v>0.76295109483482115</v>
          </cell>
          <cell r="D1469">
            <v>0.75853789030788321</v>
          </cell>
          <cell r="E1469">
            <v>1.3107</v>
          </cell>
          <cell r="F1469">
            <v>1.318557142857143</v>
          </cell>
          <cell r="G1469">
            <v>0.64507805444458777</v>
          </cell>
          <cell r="H1469">
            <v>0.64359361373012114</v>
          </cell>
          <cell r="I1469">
            <v>1.5502</v>
          </cell>
          <cell r="J1469">
            <v>1.5537857142857143</v>
          </cell>
          <cell r="K1469">
            <v>83.196799999999996</v>
          </cell>
          <cell r="L1469">
            <v>82.404385714285709</v>
          </cell>
          <cell r="M1469">
            <v>1.201969306511789E-2</v>
          </cell>
          <cell r="N1469">
            <v>1.2136454128238921E-2</v>
          </cell>
          <cell r="O1469">
            <v>6.6363000000000003</v>
          </cell>
          <cell r="P1469">
            <v>6.6195714285714287</v>
          </cell>
          <cell r="Q1469">
            <v>0.15068637644470562</v>
          </cell>
          <cell r="R1469">
            <v>0.15106788627335432</v>
          </cell>
          <cell r="S1469">
            <v>30.664100000000001</v>
          </cell>
          <cell r="T1469">
            <v>30.652928571428571</v>
          </cell>
          <cell r="U1469">
            <v>3.2611425086664862E-2</v>
          </cell>
          <cell r="V1469">
            <v>3.2623477529702648E-2</v>
          </cell>
          <cell r="W1469">
            <v>1.1827267872129397</v>
          </cell>
          <cell r="X1469">
            <v>1.1785851872027973</v>
          </cell>
          <cell r="Y1469">
            <v>0.84550380596052122</v>
          </cell>
          <cell r="Z1469">
            <v>0.84860040837698858</v>
          </cell>
          <cell r="AA1469">
            <v>45.892600000000002</v>
          </cell>
          <cell r="AB1469">
            <v>45.806314285714286</v>
          </cell>
          <cell r="AC1469">
            <v>2.1790005360341317E-2</v>
          </cell>
          <cell r="AD1469">
            <v>2.1832088577931535E-2</v>
          </cell>
          <cell r="AE1469">
            <v>1123.7201495384147</v>
          </cell>
          <cell r="AF1469">
            <v>1127.1007671445057</v>
          </cell>
          <cell r="AG1469">
            <v>8.8723211726089615E-4</v>
          </cell>
        </row>
        <row r="1470">
          <cell r="A1470">
            <v>40551</v>
          </cell>
          <cell r="B1470">
            <v>5792</v>
          </cell>
          <cell r="C1470">
            <v>0.77047538331150311</v>
          </cell>
          <cell r="D1470">
            <v>0.75853789030788321</v>
          </cell>
          <cell r="E1470">
            <v>1.2979000000000001</v>
          </cell>
          <cell r="F1470">
            <v>1.318557142857143</v>
          </cell>
          <cell r="G1470">
            <v>0.64591138095853251</v>
          </cell>
          <cell r="H1470">
            <v>0.64359361373012114</v>
          </cell>
          <cell r="I1470">
            <v>1.5482</v>
          </cell>
          <cell r="J1470">
            <v>1.5537857142857143</v>
          </cell>
          <cell r="K1470">
            <v>83.316999999999993</v>
          </cell>
          <cell r="L1470">
            <v>82.404385714285709</v>
          </cell>
          <cell r="M1470">
            <v>1.2002352461082373E-2</v>
          </cell>
          <cell r="N1470">
            <v>1.2136454128238921E-2</v>
          </cell>
          <cell r="O1470">
            <v>6.6379000000000001</v>
          </cell>
          <cell r="P1470">
            <v>6.6195714285714287</v>
          </cell>
          <cell r="Q1470">
            <v>0.15065005498727008</v>
          </cell>
          <cell r="R1470">
            <v>0.15106788627335432</v>
          </cell>
          <cell r="S1470">
            <v>30.7456</v>
          </cell>
          <cell r="T1470">
            <v>30.652928571428571</v>
          </cell>
          <cell r="U1470">
            <v>3.2524979184013321E-2</v>
          </cell>
          <cell r="V1470">
            <v>3.2623477529702648E-2</v>
          </cell>
          <cell r="W1470">
            <v>1.1928499884428692</v>
          </cell>
          <cell r="X1470">
            <v>1.1785851872027973</v>
          </cell>
          <cell r="Y1470">
            <v>0.83832838134607934</v>
          </cell>
          <cell r="Z1470">
            <v>0.84860040837698858</v>
          </cell>
          <cell r="AA1470">
            <v>45.957000000000001</v>
          </cell>
          <cell r="AB1470">
            <v>45.806314285714286</v>
          </cell>
          <cell r="AC1470">
            <v>2.1759470809669907E-2</v>
          </cell>
          <cell r="AD1470">
            <v>2.1832088577931535E-2</v>
          </cell>
          <cell r="AE1470">
            <v>1125.0096309422913</v>
          </cell>
          <cell r="AF1470">
            <v>1127.1007671445057</v>
          </cell>
          <cell r="AG1470">
            <v>8.8723211726089615E-4</v>
          </cell>
        </row>
        <row r="1471">
          <cell r="A1471">
            <v>40552</v>
          </cell>
          <cell r="B1471">
            <v>5792</v>
          </cell>
          <cell r="C1471">
            <v>0.77441338186323871</v>
          </cell>
          <cell r="D1471">
            <v>0.75853789030788321</v>
          </cell>
          <cell r="E1471">
            <v>1.2912999999999999</v>
          </cell>
          <cell r="F1471">
            <v>1.318557142857143</v>
          </cell>
          <cell r="G1471">
            <v>0.64300411522633749</v>
          </cell>
          <cell r="H1471">
            <v>0.64359361373012114</v>
          </cell>
          <cell r="I1471">
            <v>1.5551999999999999</v>
          </cell>
          <cell r="J1471">
            <v>1.5537857142857143</v>
          </cell>
          <cell r="K1471">
            <v>83.215400000000002</v>
          </cell>
          <cell r="L1471">
            <v>82.404385714285709</v>
          </cell>
          <cell r="M1471">
            <v>1.201700646755288E-2</v>
          </cell>
          <cell r="N1471">
            <v>1.2136454128238921E-2</v>
          </cell>
          <cell r="O1471">
            <v>6.6299000000000001</v>
          </cell>
          <cell r="P1471">
            <v>6.6195714285714287</v>
          </cell>
          <cell r="Q1471">
            <v>0.15083183758427729</v>
          </cell>
          <cell r="R1471">
            <v>0.15106788627335432</v>
          </cell>
          <cell r="S1471">
            <v>30.763999999999999</v>
          </cell>
          <cell r="T1471">
            <v>30.652928571428571</v>
          </cell>
          <cell r="U1471">
            <v>3.2505525939409703E-2</v>
          </cell>
          <cell r="V1471">
            <v>3.2623477529702648E-2</v>
          </cell>
          <cell r="W1471">
            <v>1.2043676914737087</v>
          </cell>
          <cell r="X1471">
            <v>1.1785851872027973</v>
          </cell>
          <cell r="Y1471">
            <v>0.83031121399176955</v>
          </cell>
          <cell r="Z1471">
            <v>0.84860040837698858</v>
          </cell>
          <cell r="AA1471">
            <v>46.39</v>
          </cell>
          <cell r="AB1471">
            <v>45.806314285714286</v>
          </cell>
          <cell r="AC1471">
            <v>2.155636990730761E-2</v>
          </cell>
          <cell r="AD1471">
            <v>2.1832088577931535E-2</v>
          </cell>
          <cell r="AE1471">
            <v>1124.5721366065209</v>
          </cell>
          <cell r="AF1471">
            <v>1127.1007671445057</v>
          </cell>
          <cell r="AG1471">
            <v>8.8723211726089615E-4</v>
          </cell>
        </row>
        <row r="1472">
          <cell r="A1472">
            <v>40553</v>
          </cell>
          <cell r="B1472">
            <v>5793</v>
          </cell>
          <cell r="C1472">
            <v>0.77453334366044468</v>
          </cell>
          <cell r="D1472">
            <v>0.76331641588468202</v>
          </cell>
          <cell r="E1472">
            <v>1.2910999999999999</v>
          </cell>
          <cell r="F1472">
            <v>1.3103471428571429</v>
          </cell>
          <cell r="G1472">
            <v>0.64312817544536627</v>
          </cell>
          <cell r="H1472">
            <v>0.63755548865412515</v>
          </cell>
          <cell r="I1472">
            <v>1.5548999999999999</v>
          </cell>
          <cell r="J1472">
            <v>1.5686000000000002</v>
          </cell>
          <cell r="K1472">
            <v>83.224599999999995</v>
          </cell>
          <cell r="L1472">
            <v>83.003857142857143</v>
          </cell>
          <cell r="M1472">
            <v>1.2015678056728421E-2</v>
          </cell>
          <cell r="N1472">
            <v>1.2047678449739944E-2</v>
          </cell>
          <cell r="O1472">
            <v>6.6375000000000002</v>
          </cell>
          <cell r="P1472">
            <v>6.6074814285714281</v>
          </cell>
          <cell r="Q1472">
            <v>0.15065913370998116</v>
          </cell>
          <cell r="R1472">
            <v>0.1513454555429552</v>
          </cell>
          <cell r="S1472">
            <v>30.738399999999999</v>
          </cell>
          <cell r="T1472">
            <v>30.336600000000001</v>
          </cell>
          <cell r="U1472">
            <v>3.2532597662858188E-2</v>
          </cell>
          <cell r="V1472">
            <v>3.2967063839779077E-2</v>
          </cell>
          <cell r="W1472">
            <v>1.2043218960576254</v>
          </cell>
          <cell r="X1472">
            <v>1.1971950795631578</v>
          </cell>
          <cell r="Y1472">
            <v>0.83034278731751232</v>
          </cell>
          <cell r="Z1472">
            <v>0.83531893704107374</v>
          </cell>
          <cell r="AA1472">
            <v>46.39</v>
          </cell>
          <cell r="AB1472">
            <v>45.748571428571431</v>
          </cell>
          <cell r="AC1472">
            <v>2.155636990730761E-2</v>
          </cell>
          <cell r="AD1472">
            <v>2.185970557600142E-2</v>
          </cell>
          <cell r="AE1472">
            <v>1125.203315002711</v>
          </cell>
          <cell r="AF1472">
            <v>1118.2848159143191</v>
          </cell>
          <cell r="AG1472">
            <v>8.9422657427606358E-4</v>
          </cell>
        </row>
        <row r="1473">
          <cell r="A1473">
            <v>40554</v>
          </cell>
          <cell r="B1473">
            <v>5793</v>
          </cell>
          <cell r="C1473">
            <v>0.77435341489855969</v>
          </cell>
          <cell r="D1473">
            <v>0.76331641588468202</v>
          </cell>
          <cell r="E1473">
            <v>1.2914000000000001</v>
          </cell>
          <cell r="F1473">
            <v>1.3103471428571429</v>
          </cell>
          <cell r="G1473">
            <v>0.64337643955478352</v>
          </cell>
          <cell r="H1473">
            <v>0.63755548865412515</v>
          </cell>
          <cell r="I1473">
            <v>1.5543</v>
          </cell>
          <cell r="J1473">
            <v>1.5686000000000002</v>
          </cell>
          <cell r="K1473">
            <v>83.032399999999996</v>
          </cell>
          <cell r="L1473">
            <v>83.003857142857143</v>
          </cell>
          <cell r="M1473">
            <v>1.2043491456347161E-2</v>
          </cell>
          <cell r="N1473">
            <v>1.2047678449739944E-2</v>
          </cell>
          <cell r="O1473">
            <v>6.6456</v>
          </cell>
          <cell r="P1473">
            <v>6.6074814285714281</v>
          </cell>
          <cell r="Q1473">
            <v>0.15047550258817866</v>
          </cell>
          <cell r="R1473">
            <v>0.1513454555429552</v>
          </cell>
          <cell r="S1473">
            <v>30.724399999999999</v>
          </cell>
          <cell r="T1473">
            <v>30.336600000000001</v>
          </cell>
          <cell r="U1473">
            <v>3.2547421593261384E-2</v>
          </cell>
          <cell r="V1473">
            <v>3.2967063839779077E-2</v>
          </cell>
          <cell r="W1473">
            <v>1.2035775127768313</v>
          </cell>
          <cell r="X1473">
            <v>1.1971950795631578</v>
          </cell>
          <cell r="Y1473">
            <v>0.83085633404104742</v>
          </cell>
          <cell r="Z1473">
            <v>0.83531893704107374</v>
          </cell>
          <cell r="AA1473">
            <v>46.039499999999997</v>
          </cell>
          <cell r="AB1473">
            <v>45.748571428571431</v>
          </cell>
          <cell r="AC1473">
            <v>2.1720479153770133E-2</v>
          </cell>
          <cell r="AD1473">
            <v>2.185970557600142E-2</v>
          </cell>
          <cell r="AE1473">
            <v>1128.4574879975221</v>
          </cell>
          <cell r="AF1473">
            <v>1118.2848159143191</v>
          </cell>
          <cell r="AG1473">
            <v>8.9422657427606358E-4</v>
          </cell>
        </row>
        <row r="1474">
          <cell r="A1474">
            <v>40555</v>
          </cell>
          <cell r="B1474">
            <v>5793</v>
          </cell>
          <cell r="C1474">
            <v>0.7723081200475741</v>
          </cell>
          <cell r="D1474">
            <v>0.76331641588468202</v>
          </cell>
          <cell r="E1474">
            <v>1.2948200000000001</v>
          </cell>
          <cell r="F1474">
            <v>1.3103471428571429</v>
          </cell>
          <cell r="G1474">
            <v>0.64226075786769432</v>
          </cell>
          <cell r="H1474">
            <v>0.63755548865412515</v>
          </cell>
          <cell r="I1474">
            <v>1.5569999999999999</v>
          </cell>
          <cell r="J1474">
            <v>1.5686000000000002</v>
          </cell>
          <cell r="K1474">
            <v>83.07</v>
          </cell>
          <cell r="L1474">
            <v>83.003857142857143</v>
          </cell>
          <cell r="M1474">
            <v>1.2038040207054292E-2</v>
          </cell>
          <cell r="N1474">
            <v>1.2047678449739944E-2</v>
          </cell>
          <cell r="O1474">
            <v>6.6101200000000002</v>
          </cell>
          <cell r="P1474">
            <v>6.6074814285714281</v>
          </cell>
          <cell r="Q1474">
            <v>0.15128318396640303</v>
          </cell>
          <cell r="R1474">
            <v>0.1513454555429552</v>
          </cell>
          <cell r="S1474">
            <v>30.590900000000001</v>
          </cell>
          <cell r="T1474">
            <v>30.336600000000001</v>
          </cell>
          <cell r="U1474">
            <v>3.2689459937432372E-2</v>
          </cell>
          <cell r="V1474">
            <v>3.2967063839779077E-2</v>
          </cell>
          <cell r="W1474">
            <v>1.2024837429140729</v>
          </cell>
          <cell r="X1474">
            <v>1.1971950795631578</v>
          </cell>
          <cell r="Y1474">
            <v>0.83161207450224794</v>
          </cell>
          <cell r="Z1474">
            <v>0.83531893704107374</v>
          </cell>
          <cell r="AA1474">
            <v>45.686599999999999</v>
          </cell>
          <cell r="AB1474">
            <v>45.748571428571431</v>
          </cell>
          <cell r="AC1474">
            <v>2.1888256075085474E-2</v>
          </cell>
          <cell r="AD1474">
            <v>2.185970557600142E-2</v>
          </cell>
          <cell r="AE1474">
            <v>1124.3814400000001</v>
          </cell>
          <cell r="AF1474">
            <v>1118.2848159143191</v>
          </cell>
          <cell r="AG1474">
            <v>8.9422657427606358E-4</v>
          </cell>
        </row>
        <row r="1475">
          <cell r="A1475">
            <v>40556</v>
          </cell>
          <cell r="B1475">
            <v>5793</v>
          </cell>
          <cell r="C1475">
            <v>0.76805505418628406</v>
          </cell>
          <cell r="D1475">
            <v>0.76331641588468202</v>
          </cell>
          <cell r="E1475">
            <v>1.30199</v>
          </cell>
          <cell r="F1475">
            <v>1.3103471428571429</v>
          </cell>
          <cell r="G1475">
            <v>0.63897763578274758</v>
          </cell>
          <cell r="H1475">
            <v>0.63755548865412515</v>
          </cell>
          <cell r="I1475">
            <v>1.5650000000000002</v>
          </cell>
          <cell r="J1475">
            <v>1.5686000000000002</v>
          </cell>
          <cell r="K1475">
            <v>83.18</v>
          </cell>
          <cell r="L1475">
            <v>83.003857142857143</v>
          </cell>
          <cell r="M1475">
            <v>1.2022120702091847E-2</v>
          </cell>
          <cell r="N1475">
            <v>1.2047678449739944E-2</v>
          </cell>
          <cell r="O1475">
            <v>6.5945600000000004</v>
          </cell>
          <cell r="P1475">
            <v>6.6074814285714281</v>
          </cell>
          <cell r="Q1475">
            <v>0.15164013975155277</v>
          </cell>
          <cell r="R1475">
            <v>0.1513454555429552</v>
          </cell>
          <cell r="S1475">
            <v>30.272099999999998</v>
          </cell>
          <cell r="T1475">
            <v>30.336600000000001</v>
          </cell>
          <cell r="U1475">
            <v>3.303371751546804E-2</v>
          </cell>
          <cell r="V1475">
            <v>3.2967063839779077E-2</v>
          </cell>
          <cell r="W1475">
            <v>1.2020061598015348</v>
          </cell>
          <cell r="X1475">
            <v>1.1971950795631578</v>
          </cell>
          <cell r="Y1475">
            <v>0.83194249201277937</v>
          </cell>
          <cell r="Z1475">
            <v>0.83531893704107374</v>
          </cell>
          <cell r="AA1475">
            <v>45.532800000000002</v>
          </cell>
          <cell r="AB1475">
            <v>45.748571428571431</v>
          </cell>
          <cell r="AC1475">
            <v>2.1962189893878697E-2</v>
          </cell>
          <cell r="AD1475">
            <v>2.185970557600142E-2</v>
          </cell>
          <cell r="AE1475">
            <v>1112.7339018</v>
          </cell>
          <cell r="AF1475">
            <v>1118.2848159143191</v>
          </cell>
          <cell r="AG1475">
            <v>8.9422657427606358E-4</v>
          </cell>
        </row>
        <row r="1476">
          <cell r="A1476">
            <v>40557</v>
          </cell>
          <cell r="B1476">
            <v>5793</v>
          </cell>
          <cell r="C1476">
            <v>0.757937500473711</v>
          </cell>
          <cell r="D1476">
            <v>0.76331641588468202</v>
          </cell>
          <cell r="E1476">
            <v>1.3193699999999999</v>
          </cell>
          <cell r="F1476">
            <v>1.3103471428571429</v>
          </cell>
          <cell r="G1476">
            <v>0.6337135614702154</v>
          </cell>
          <cell r="H1476">
            <v>0.63755548865412515</v>
          </cell>
          <cell r="I1476">
            <v>1.5780000000000001</v>
          </cell>
          <cell r="J1476">
            <v>1.5686000000000002</v>
          </cell>
          <cell r="K1476">
            <v>82.94</v>
          </cell>
          <cell r="L1476">
            <v>83.003857142857143</v>
          </cell>
          <cell r="M1476">
            <v>1.2056908608632746E-2</v>
          </cell>
          <cell r="N1476">
            <v>1.2047678449739944E-2</v>
          </cell>
          <cell r="O1476">
            <v>6.5956999999999999</v>
          </cell>
          <cell r="P1476">
            <v>6.6074814285714281</v>
          </cell>
          <cell r="Q1476">
            <v>0.15161393028791487</v>
          </cell>
          <cell r="R1476">
            <v>0.1513454555429552</v>
          </cell>
          <cell r="S1476">
            <v>30.0274</v>
          </cell>
          <cell r="T1476">
            <v>30.336600000000001</v>
          </cell>
          <cell r="U1476">
            <v>3.3302916669441907E-2</v>
          </cell>
          <cell r="V1476">
            <v>3.2967063839779077E-2</v>
          </cell>
          <cell r="W1476">
            <v>1.1960253757475159</v>
          </cell>
          <cell r="X1476">
            <v>1.1971950795631578</v>
          </cell>
          <cell r="Y1476">
            <v>0.83610266159695812</v>
          </cell>
          <cell r="Z1476">
            <v>0.83531893704107374</v>
          </cell>
          <cell r="AA1476">
            <v>45.494</v>
          </cell>
          <cell r="AB1476">
            <v>45.748571428571431</v>
          </cell>
          <cell r="AC1476">
            <v>2.1980920560953094E-2</v>
          </cell>
          <cell r="AD1476">
            <v>2.185970557600142E-2</v>
          </cell>
          <cell r="AE1476">
            <v>1110.2573213999999</v>
          </cell>
          <cell r="AF1476">
            <v>1118.2848159143191</v>
          </cell>
          <cell r="AG1476">
            <v>8.9422657427606358E-4</v>
          </cell>
        </row>
        <row r="1477">
          <cell r="A1477">
            <v>40558</v>
          </cell>
          <cell r="B1477">
            <v>5793</v>
          </cell>
          <cell r="C1477">
            <v>0.74871034642827727</v>
          </cell>
          <cell r="D1477">
            <v>0.76331641588468202</v>
          </cell>
          <cell r="E1477">
            <v>1.3356300000000001</v>
          </cell>
          <cell r="F1477">
            <v>1.3103471428571429</v>
          </cell>
          <cell r="G1477">
            <v>0.63091482649842268</v>
          </cell>
          <cell r="H1477">
            <v>0.63755548865412515</v>
          </cell>
          <cell r="I1477">
            <v>1.5850000000000002</v>
          </cell>
          <cell r="J1477">
            <v>1.5686000000000002</v>
          </cell>
          <cell r="K1477">
            <v>82.76</v>
          </cell>
          <cell r="L1477">
            <v>83.003857142857143</v>
          </cell>
          <cell r="M1477">
            <v>1.2083131947800869E-2</v>
          </cell>
          <cell r="N1477">
            <v>1.2047678449739944E-2</v>
          </cell>
          <cell r="O1477">
            <v>6.5802899999999998</v>
          </cell>
          <cell r="P1477">
            <v>6.6074814285714281</v>
          </cell>
          <cell r="Q1477">
            <v>0.15196898616930257</v>
          </cell>
          <cell r="R1477">
            <v>0.1513454555429552</v>
          </cell>
          <cell r="S1477">
            <v>30.0015</v>
          </cell>
          <cell r="T1477">
            <v>30.336600000000001</v>
          </cell>
          <cell r="U1477">
            <v>3.3331666749995832E-2</v>
          </cell>
          <cell r="V1477">
            <v>3.2967063839779077E-2</v>
          </cell>
          <cell r="W1477">
            <v>1.1867058990888195</v>
          </cell>
          <cell r="X1477">
            <v>1.1971950795631578</v>
          </cell>
          <cell r="Y1477">
            <v>0.84266876971608828</v>
          </cell>
          <cell r="Z1477">
            <v>0.83531893704107374</v>
          </cell>
          <cell r="AA1477">
            <v>45.707099999999997</v>
          </cell>
          <cell r="AB1477">
            <v>45.748571428571431</v>
          </cell>
          <cell r="AC1477">
            <v>2.1878439017133006E-2</v>
          </cell>
          <cell r="AD1477">
            <v>2.185970557600142E-2</v>
          </cell>
          <cell r="AE1477">
            <v>1113.0930292</v>
          </cell>
          <cell r="AF1477">
            <v>1118.2848159143191</v>
          </cell>
          <cell r="AG1477">
            <v>8.9422657427606358E-4</v>
          </cell>
        </row>
        <row r="1478">
          <cell r="A1478">
            <v>40559</v>
          </cell>
          <cell r="B1478">
            <v>5793</v>
          </cell>
          <cell r="C1478">
            <v>0.74731713149792245</v>
          </cell>
          <cell r="D1478">
            <v>0.76331641588468202</v>
          </cell>
          <cell r="E1478">
            <v>1.33812</v>
          </cell>
          <cell r="F1478">
            <v>1.3103471428571429</v>
          </cell>
          <cell r="G1478">
            <v>0.63051702395964693</v>
          </cell>
          <cell r="H1478">
            <v>0.63755548865412515</v>
          </cell>
          <cell r="I1478">
            <v>1.5859999999999999</v>
          </cell>
          <cell r="J1478">
            <v>1.5686000000000002</v>
          </cell>
          <cell r="K1478">
            <v>82.82</v>
          </cell>
          <cell r="L1478">
            <v>83.003857142857143</v>
          </cell>
          <cell r="M1478">
            <v>1.207437816952427E-2</v>
          </cell>
          <cell r="N1478">
            <v>1.2047678449739944E-2</v>
          </cell>
          <cell r="O1478">
            <v>6.5885999999999996</v>
          </cell>
          <cell r="P1478">
            <v>6.6074814285714281</v>
          </cell>
          <cell r="Q1478">
            <v>0.15177731232735331</v>
          </cell>
          <cell r="R1478">
            <v>0.1513454555429552</v>
          </cell>
          <cell r="S1478">
            <v>30.0015</v>
          </cell>
          <cell r="T1478">
            <v>30.336600000000001</v>
          </cell>
          <cell r="U1478">
            <v>3.3331666749995832E-2</v>
          </cell>
          <cell r="V1478">
            <v>3.2967063839779077E-2</v>
          </cell>
          <cell r="W1478">
            <v>1.1852449705557049</v>
          </cell>
          <cell r="X1478">
            <v>1.1971950795631578</v>
          </cell>
          <cell r="Y1478">
            <v>0.84370744010088283</v>
          </cell>
          <cell r="Z1478">
            <v>0.83531893704107374</v>
          </cell>
          <cell r="AA1478">
            <v>45.39</v>
          </cell>
          <cell r="AB1478">
            <v>45.748571428571431</v>
          </cell>
          <cell r="AC1478">
            <v>2.203128442388191E-2</v>
          </cell>
          <cell r="AD1478">
            <v>2.185970557600142E-2</v>
          </cell>
          <cell r="AE1478">
            <v>1113.8672159999999</v>
          </cell>
          <cell r="AF1478">
            <v>1118.2848159143191</v>
          </cell>
          <cell r="AG1478">
            <v>8.9422657427606358E-4</v>
          </cell>
        </row>
        <row r="1479">
          <cell r="A1479">
            <v>40560</v>
          </cell>
          <cell r="B1479">
            <v>5794</v>
          </cell>
          <cell r="C1479">
            <v>0.74725570342915637</v>
          </cell>
          <cell r="D1479">
            <v>0.74393924470938699</v>
          </cell>
          <cell r="E1479">
            <v>1.33823</v>
          </cell>
          <cell r="F1479">
            <v>1.3442642857142857</v>
          </cell>
          <cell r="G1479">
            <v>0.63034214971886737</v>
          </cell>
          <cell r="H1479">
            <v>0.62746498267657624</v>
          </cell>
          <cell r="I1479">
            <v>1.5864400000000001</v>
          </cell>
          <cell r="J1479">
            <v>1.5937285714285714</v>
          </cell>
          <cell r="K1479">
            <v>82.82</v>
          </cell>
          <cell r="L1479">
            <v>82.59</v>
          </cell>
          <cell r="M1479">
            <v>1.207437816952427E-2</v>
          </cell>
          <cell r="N1479">
            <v>1.210808558669293E-2</v>
          </cell>
          <cell r="O1479">
            <v>6.5875000000000004</v>
          </cell>
          <cell r="P1479">
            <v>6.5772214285714288</v>
          </cell>
          <cell r="Q1479">
            <v>0.15180265654648956</v>
          </cell>
          <cell r="R1479">
            <v>0.15203998324255014</v>
          </cell>
          <cell r="S1479">
            <v>29.988800000000001</v>
          </cell>
          <cell r="T1479">
            <v>29.799614285714284</v>
          </cell>
          <cell r="U1479">
            <v>3.3345782425438827E-2</v>
          </cell>
          <cell r="V1479">
            <v>3.3560794777626968E-2</v>
          </cell>
          <cell r="W1479">
            <v>1.185476338148151</v>
          </cell>
          <cell r="X1479">
            <v>1.1856207458403298</v>
          </cell>
          <cell r="Y1479">
            <v>0.8435427750182799</v>
          </cell>
          <cell r="Z1479">
            <v>0.84346700754232307</v>
          </cell>
          <cell r="AA1479">
            <v>45.39</v>
          </cell>
          <cell r="AB1479">
            <v>45.835557142857134</v>
          </cell>
          <cell r="AC1479">
            <v>2.203128442388191E-2</v>
          </cell>
          <cell r="AD1479">
            <v>2.181765065300955E-2</v>
          </cell>
          <cell r="AE1479">
            <v>1090.8011088000001</v>
          </cell>
          <cell r="AF1479">
            <v>1108.4005663000003</v>
          </cell>
          <cell r="AG1479">
            <v>9.0220091039662953E-4</v>
          </cell>
        </row>
        <row r="1480">
          <cell r="A1480">
            <v>40561</v>
          </cell>
          <cell r="B1480">
            <v>5794</v>
          </cell>
          <cell r="C1480">
            <v>0.75093679365007848</v>
          </cell>
          <cell r="D1480">
            <v>0.74393924470938699</v>
          </cell>
          <cell r="E1480">
            <v>1.3316699999999999</v>
          </cell>
          <cell r="F1480">
            <v>1.3442642857142857</v>
          </cell>
          <cell r="G1480">
            <v>0.62987761477944837</v>
          </cell>
          <cell r="H1480">
            <v>0.62746498267657624</v>
          </cell>
          <cell r="I1480">
            <v>1.58761</v>
          </cell>
          <cell r="J1480">
            <v>1.5937285714285714</v>
          </cell>
          <cell r="K1480">
            <v>82.78</v>
          </cell>
          <cell r="L1480">
            <v>82.59</v>
          </cell>
          <cell r="M1480">
            <v>1.2080212611741966E-2</v>
          </cell>
          <cell r="N1480">
            <v>1.210808558669293E-2</v>
          </cell>
          <cell r="O1480">
            <v>6.5825500000000003</v>
          </cell>
          <cell r="P1480">
            <v>6.5772214285714288</v>
          </cell>
          <cell r="Q1480">
            <v>0.15191681035464979</v>
          </cell>
          <cell r="R1480">
            <v>0.15203998324255014</v>
          </cell>
          <cell r="S1480">
            <v>29.988099999999999</v>
          </cell>
          <cell r="T1480">
            <v>29.799614285714284</v>
          </cell>
          <cell r="U1480">
            <v>3.3346560802451637E-2</v>
          </cell>
          <cell r="V1480">
            <v>3.3560794777626968E-2</v>
          </cell>
          <cell r="W1480">
            <v>1.192194762966801</v>
          </cell>
          <cell r="X1480">
            <v>1.1856207458403298</v>
          </cell>
          <cell r="Y1480">
            <v>0.83878912327334798</v>
          </cell>
          <cell r="Z1480">
            <v>0.84346700754232307</v>
          </cell>
          <cell r="AA1480">
            <v>45.859200000000001</v>
          </cell>
          <cell r="AB1480">
            <v>45.835557142857134</v>
          </cell>
          <cell r="AC1480">
            <v>2.1805875375061057E-2</v>
          </cell>
          <cell r="AD1480">
            <v>2.181765065300955E-2</v>
          </cell>
          <cell r="AE1480">
            <v>1112.3540384</v>
          </cell>
          <cell r="AF1480">
            <v>1108.4005663000003</v>
          </cell>
          <cell r="AG1480">
            <v>9.0220091039662953E-4</v>
          </cell>
        </row>
        <row r="1481">
          <cell r="A1481">
            <v>40562</v>
          </cell>
          <cell r="B1481">
            <v>5794</v>
          </cell>
          <cell r="C1481">
            <v>0.74919274481745923</v>
          </cell>
          <cell r="D1481">
            <v>0.74393924470938699</v>
          </cell>
          <cell r="E1481">
            <v>1.33477</v>
          </cell>
          <cell r="F1481">
            <v>1.3442642857142857</v>
          </cell>
          <cell r="G1481">
            <v>0.62675491375852388</v>
          </cell>
          <cell r="H1481">
            <v>0.62746498267657624</v>
          </cell>
          <cell r="I1481">
            <v>1.59552</v>
          </cell>
          <cell r="J1481">
            <v>1.5937285714285714</v>
          </cell>
          <cell r="K1481">
            <v>82.58</v>
          </cell>
          <cell r="L1481">
            <v>82.59</v>
          </cell>
          <cell r="M1481">
            <v>1.2109469605231292E-2</v>
          </cell>
          <cell r="N1481">
            <v>1.210808558669293E-2</v>
          </cell>
          <cell r="O1481">
            <v>6.5746000000000002</v>
          </cell>
          <cell r="P1481">
            <v>6.5772214285714288</v>
          </cell>
          <cell r="Q1481">
            <v>0.15210050801569677</v>
          </cell>
          <cell r="R1481">
            <v>0.15203998324255014</v>
          </cell>
          <cell r="S1481">
            <v>29.892199999999999</v>
          </cell>
          <cell r="T1481">
            <v>29.799614285714284</v>
          </cell>
          <cell r="U1481">
            <v>3.3453543064745989E-2</v>
          </cell>
          <cell r="V1481">
            <v>3.3560794777626968E-2</v>
          </cell>
          <cell r="W1481">
            <v>1.1953520082111526</v>
          </cell>
          <cell r="X1481">
            <v>1.1856207458403298</v>
          </cell>
          <cell r="Y1481">
            <v>0.83657365623746482</v>
          </cell>
          <cell r="Z1481">
            <v>0.84346700754232307</v>
          </cell>
          <cell r="AA1481">
            <v>45.931199999999997</v>
          </cell>
          <cell r="AB1481">
            <v>45.835557142857134</v>
          </cell>
          <cell r="AC1481">
            <v>2.1771693315219286E-2</v>
          </cell>
          <cell r="AD1481">
            <v>2.181765065300955E-2</v>
          </cell>
          <cell r="AE1481">
            <v>1111.4993088000001</v>
          </cell>
          <cell r="AF1481">
            <v>1108.4005663000003</v>
          </cell>
          <cell r="AG1481">
            <v>9.0220091039662953E-4</v>
          </cell>
        </row>
        <row r="1482">
          <cell r="A1482">
            <v>40563</v>
          </cell>
          <cell r="B1482">
            <v>5794</v>
          </cell>
          <cell r="C1482">
            <v>0.74324575420862904</v>
          </cell>
          <cell r="D1482">
            <v>0.74393924470938699</v>
          </cell>
          <cell r="E1482">
            <v>1.34545</v>
          </cell>
          <cell r="F1482">
            <v>1.3442642857142857</v>
          </cell>
          <cell r="G1482">
            <v>0.62530483610760246</v>
          </cell>
          <cell r="H1482">
            <v>0.62746498267657624</v>
          </cell>
          <cell r="I1482">
            <v>1.5992200000000001</v>
          </cell>
          <cell r="J1482">
            <v>1.5937285714285714</v>
          </cell>
          <cell r="K1482">
            <v>82.22</v>
          </cell>
          <cell r="L1482">
            <v>82.59</v>
          </cell>
          <cell r="M1482">
            <v>1.2162490878131841E-2</v>
          </cell>
          <cell r="N1482">
            <v>1.210808558669293E-2</v>
          </cell>
          <cell r="O1482">
            <v>6.5727000000000002</v>
          </cell>
          <cell r="P1482">
            <v>6.5772214285714288</v>
          </cell>
          <cell r="Q1482">
            <v>0.15214447639478448</v>
          </cell>
          <cell r="R1482">
            <v>0.15203998324255014</v>
          </cell>
          <cell r="S1482">
            <v>29.816500000000001</v>
          </cell>
          <cell r="T1482">
            <v>29.799614285714284</v>
          </cell>
          <cell r="U1482">
            <v>3.3538477017758625E-2</v>
          </cell>
          <cell r="V1482">
            <v>3.3560794777626968E-2</v>
          </cell>
          <cell r="W1482">
            <v>1.1886134750455237</v>
          </cell>
          <cell r="X1482">
            <v>1.1856207458403298</v>
          </cell>
          <cell r="Y1482">
            <v>0.84131639174097372</v>
          </cell>
          <cell r="Z1482">
            <v>0.84346700754232307</v>
          </cell>
          <cell r="AA1482">
            <v>45.881599999999999</v>
          </cell>
          <cell r="AB1482">
            <v>45.835557142857134</v>
          </cell>
          <cell r="AC1482">
            <v>2.1795229460175758E-2</v>
          </cell>
          <cell r="AD1482">
            <v>2.181765065300955E-2</v>
          </cell>
          <cell r="AE1482">
            <v>1111.1134669999999</v>
          </cell>
          <cell r="AF1482">
            <v>1108.4005663000003</v>
          </cell>
          <cell r="AG1482">
            <v>9.0220091039662953E-4</v>
          </cell>
        </row>
        <row r="1483">
          <cell r="A1483">
            <v>40564</v>
          </cell>
          <cell r="B1483">
            <v>5794</v>
          </cell>
          <cell r="C1483">
            <v>0.74294205052005935</v>
          </cell>
          <cell r="D1483">
            <v>0.74393924470938699</v>
          </cell>
          <cell r="E1483">
            <v>1.3460000000000001</v>
          </cell>
          <cell r="F1483">
            <v>1.3442642857142857</v>
          </cell>
          <cell r="G1483">
            <v>0.62728567216796194</v>
          </cell>
          <cell r="H1483">
            <v>0.62746498267657624</v>
          </cell>
          <cell r="I1483">
            <v>1.5941700000000001</v>
          </cell>
          <cell r="J1483">
            <v>1.5937285714285714</v>
          </cell>
          <cell r="K1483">
            <v>82.39</v>
          </cell>
          <cell r="L1483">
            <v>82.59</v>
          </cell>
          <cell r="M1483">
            <v>1.2137395314965408E-2</v>
          </cell>
          <cell r="N1483">
            <v>1.210808558669293E-2</v>
          </cell>
          <cell r="O1483">
            <v>6.5766</v>
          </cell>
          <cell r="P1483">
            <v>6.5772214285714288</v>
          </cell>
          <cell r="Q1483">
            <v>0.15205425295745523</v>
          </cell>
          <cell r="R1483">
            <v>0.15203998324255014</v>
          </cell>
          <cell r="S1483">
            <v>29.947099999999999</v>
          </cell>
          <cell r="T1483">
            <v>29.799614285714284</v>
          </cell>
          <cell r="U1483">
            <v>3.3392214939009124E-2</v>
          </cell>
          <cell r="V1483">
            <v>3.3560794777626968E-2</v>
          </cell>
          <cell r="W1483">
            <v>1.1843759286775632</v>
          </cell>
          <cell r="X1483">
            <v>1.1856207458403298</v>
          </cell>
          <cell r="Y1483">
            <v>0.84432651473807685</v>
          </cell>
          <cell r="Z1483">
            <v>0.84346700754232307</v>
          </cell>
          <cell r="AA1483">
            <v>46.049300000000002</v>
          </cell>
          <cell r="AB1483">
            <v>45.835557142857134</v>
          </cell>
          <cell r="AC1483">
            <v>2.1715856701404797E-2</v>
          </cell>
          <cell r="AD1483">
            <v>2.181765065300955E-2</v>
          </cell>
          <cell r="AE1483">
            <v>1120.3445331</v>
          </cell>
          <cell r="AF1483">
            <v>1108.4005663000003</v>
          </cell>
          <cell r="AG1483">
            <v>9.0220091039662953E-4</v>
          </cell>
        </row>
        <row r="1484">
          <cell r="A1484">
            <v>40565</v>
          </cell>
          <cell r="B1484">
            <v>5794</v>
          </cell>
          <cell r="C1484">
            <v>0.73940433586702548</v>
          </cell>
          <cell r="D1484">
            <v>0.74393924470938699</v>
          </cell>
          <cell r="E1484">
            <v>1.3524400000000001</v>
          </cell>
          <cell r="F1484">
            <v>1.3442642857142857</v>
          </cell>
          <cell r="G1484">
            <v>0.62749822731750782</v>
          </cell>
          <cell r="H1484">
            <v>0.62746498267657624</v>
          </cell>
          <cell r="I1484">
            <v>1.5936300000000001</v>
          </cell>
          <cell r="J1484">
            <v>1.5937285714285714</v>
          </cell>
          <cell r="K1484">
            <v>82.82</v>
          </cell>
          <cell r="L1484">
            <v>82.59</v>
          </cell>
          <cell r="M1484">
            <v>1.207437816952427E-2</v>
          </cell>
          <cell r="N1484">
            <v>1.210808558669293E-2</v>
          </cell>
          <cell r="O1484">
            <v>6.5730000000000004</v>
          </cell>
          <cell r="P1484">
            <v>6.5772214285714288</v>
          </cell>
          <cell r="Q1484">
            <v>0.15213753232922561</v>
          </cell>
          <cell r="R1484">
            <v>0.15203998324255014</v>
          </cell>
          <cell r="S1484">
            <v>29.869</v>
          </cell>
          <cell r="T1484">
            <v>29.799614285714284</v>
          </cell>
          <cell r="U1484">
            <v>3.3479527269074959E-2</v>
          </cell>
          <cell r="V1484">
            <v>3.3560794777626968E-2</v>
          </cell>
          <cell r="W1484">
            <v>1.1783369317677679</v>
          </cell>
          <cell r="X1484">
            <v>1.1856207458403298</v>
          </cell>
          <cell r="Y1484">
            <v>0.84865370255329031</v>
          </cell>
          <cell r="Z1484">
            <v>0.84346700754232307</v>
          </cell>
          <cell r="AA1484">
            <v>46.087600000000002</v>
          </cell>
          <cell r="AB1484">
            <v>45.835557142857134</v>
          </cell>
          <cell r="AC1484">
            <v>2.1697810256988862E-2</v>
          </cell>
          <cell r="AD1484">
            <v>2.181765065300955E-2</v>
          </cell>
          <cell r="AE1484">
            <v>1108.0486576000001</v>
          </cell>
          <cell r="AF1484">
            <v>1108.4005663000003</v>
          </cell>
          <cell r="AG1484">
            <v>9.0220091039662953E-4</v>
          </cell>
        </row>
        <row r="1485">
          <cell r="A1485">
            <v>40566</v>
          </cell>
          <cell r="B1485">
            <v>5794</v>
          </cell>
          <cell r="C1485">
            <v>0.73459733047330111</v>
          </cell>
          <cell r="D1485">
            <v>0.74393924470938699</v>
          </cell>
          <cell r="E1485">
            <v>1.3612899999999999</v>
          </cell>
          <cell r="F1485">
            <v>1.3442642857142857</v>
          </cell>
          <cell r="G1485">
            <v>0.62519146488612143</v>
          </cell>
          <cell r="H1485">
            <v>0.62746498267657624</v>
          </cell>
          <cell r="I1485">
            <v>1.5995099999999998</v>
          </cell>
          <cell r="J1485">
            <v>1.5937285714285714</v>
          </cell>
          <cell r="K1485">
            <v>82.52</v>
          </cell>
          <cell r="L1485">
            <v>82.59</v>
          </cell>
          <cell r="M1485">
            <v>1.2118274357731459E-2</v>
          </cell>
          <cell r="N1485">
            <v>1.210808558669293E-2</v>
          </cell>
          <cell r="O1485">
            <v>6.5735999999999999</v>
          </cell>
          <cell r="P1485">
            <v>6.5772214285714288</v>
          </cell>
          <cell r="Q1485">
            <v>0.1521236460995497</v>
          </cell>
          <cell r="R1485">
            <v>0.15203998324255014</v>
          </cell>
          <cell r="S1485">
            <v>29.095600000000001</v>
          </cell>
          <cell r="T1485">
            <v>29.799614285714284</v>
          </cell>
          <cell r="U1485">
            <v>3.4369457924909606E-2</v>
          </cell>
          <cell r="V1485">
            <v>3.3560794777626968E-2</v>
          </cell>
          <cell r="W1485">
            <v>1.1749957760653498</v>
          </cell>
          <cell r="X1485">
            <v>1.1856207458403298</v>
          </cell>
          <cell r="Y1485">
            <v>0.85106688923482821</v>
          </cell>
          <cell r="Z1485">
            <v>0.84346700754232307</v>
          </cell>
          <cell r="AA1485">
            <v>45.65</v>
          </cell>
          <cell r="AB1485">
            <v>45.835557142857134</v>
          </cell>
          <cell r="AC1485">
            <v>2.1905805038335158E-2</v>
          </cell>
          <cell r="AD1485">
            <v>2.181765065300955E-2</v>
          </cell>
          <cell r="AE1485">
            <v>1104.6428504</v>
          </cell>
          <cell r="AF1485">
            <v>1108.4005663000003</v>
          </cell>
          <cell r="AG1485">
            <v>9.0220091039662953E-4</v>
          </cell>
        </row>
        <row r="1486">
          <cell r="A1486">
            <v>40567</v>
          </cell>
          <cell r="B1486">
            <v>5795</v>
          </cell>
          <cell r="C1486">
            <v>0.73473226356315757</v>
          </cell>
          <cell r="D1486">
            <v>0.73264650577488322</v>
          </cell>
          <cell r="E1486">
            <v>1.36104</v>
          </cell>
          <cell r="F1486">
            <v>1.3649271428571428</v>
          </cell>
          <cell r="G1486">
            <v>0.62526964753549963</v>
          </cell>
          <cell r="H1486">
            <v>0.62857193861364269</v>
          </cell>
          <cell r="I1486">
            <v>1.5993100000000002</v>
          </cell>
          <cell r="J1486">
            <v>1.5909257142857143</v>
          </cell>
          <cell r="K1486">
            <v>82.53</v>
          </cell>
          <cell r="L1486">
            <v>82.4452142857143</v>
          </cell>
          <cell r="M1486">
            <v>1.211680600993578E-2</v>
          </cell>
          <cell r="N1486">
            <v>1.2129321523832842E-2</v>
          </cell>
          <cell r="O1486">
            <v>6.5834999999999999</v>
          </cell>
          <cell r="P1486">
            <v>6.5741371428571425</v>
          </cell>
          <cell r="Q1486">
            <v>0.151894888736994</v>
          </cell>
          <cell r="R1486">
            <v>0.1521112688323667</v>
          </cell>
          <cell r="S1486">
            <v>29.856200000000001</v>
          </cell>
          <cell r="T1486">
            <v>29.775142857142857</v>
          </cell>
          <cell r="U1486">
            <v>3.3493880668001956E-2</v>
          </cell>
          <cell r="V1486">
            <v>3.3585242609387306E-2</v>
          </cell>
          <cell r="W1486">
            <v>1.1750646564391938</v>
          </cell>
          <cell r="X1486">
            <v>1.1655903216533132</v>
          </cell>
          <cell r="Y1486">
            <v>0.8510170010817163</v>
          </cell>
          <cell r="Z1486">
            <v>0.85795794312376983</v>
          </cell>
          <cell r="AA1486">
            <v>45.65</v>
          </cell>
          <cell r="AB1486">
            <v>46.13467142857143</v>
          </cell>
          <cell r="AC1486">
            <v>2.1905805038335158E-2</v>
          </cell>
          <cell r="AD1486">
            <v>2.1676752220312286E-2</v>
          </cell>
          <cell r="AE1486">
            <v>1113.3692864000002</v>
          </cell>
          <cell r="AF1486">
            <v>1116.9384584580978</v>
          </cell>
          <cell r="AG1486">
            <v>8.9530447485931493E-4</v>
          </cell>
        </row>
        <row r="1487">
          <cell r="A1487">
            <v>40568</v>
          </cell>
          <cell r="B1487">
            <v>5795</v>
          </cell>
          <cell r="C1487">
            <v>0.73492125318772095</v>
          </cell>
          <cell r="D1487">
            <v>0.73264650577488322</v>
          </cell>
          <cell r="E1487">
            <v>1.36069</v>
          </cell>
          <cell r="F1487">
            <v>1.3649271428571428</v>
          </cell>
          <cell r="G1487">
            <v>0.62609174748467644</v>
          </cell>
          <cell r="H1487">
            <v>0.62857193861364269</v>
          </cell>
          <cell r="I1487">
            <v>1.5972099999999998</v>
          </cell>
          <cell r="J1487">
            <v>1.5909257142857143</v>
          </cell>
          <cell r="K1487">
            <v>82.68</v>
          </cell>
          <cell r="L1487">
            <v>82.4452142857143</v>
          </cell>
          <cell r="M1487">
            <v>1.2094823415578132E-2</v>
          </cell>
          <cell r="N1487">
            <v>1.2129321523832842E-2</v>
          </cell>
          <cell r="O1487">
            <v>6.5724</v>
          </cell>
          <cell r="P1487">
            <v>6.5741371428571425</v>
          </cell>
          <cell r="Q1487">
            <v>0.15215142109427301</v>
          </cell>
          <cell r="R1487">
            <v>0.1521112688323667</v>
          </cell>
          <cell r="S1487">
            <v>29.842400000000001</v>
          </cell>
          <cell r="T1487">
            <v>29.775142857142857</v>
          </cell>
          <cell r="U1487">
            <v>3.3509369219633808E-2</v>
          </cell>
          <cell r="V1487">
            <v>3.3585242609387306E-2</v>
          </cell>
          <cell r="W1487">
            <v>1.1738235748039596</v>
          </cell>
          <cell r="X1487">
            <v>1.1655903216533132</v>
          </cell>
          <cell r="Y1487">
            <v>0.85191677988492442</v>
          </cell>
          <cell r="Z1487">
            <v>0.85795794312376983</v>
          </cell>
          <cell r="AA1487">
            <v>45.882800000000003</v>
          </cell>
          <cell r="AB1487">
            <v>46.13467142857143</v>
          </cell>
          <cell r="AC1487">
            <v>2.1794659436651643E-2</v>
          </cell>
          <cell r="AD1487">
            <v>2.1676752220312286E-2</v>
          </cell>
          <cell r="AE1487">
            <v>1119.696624506684</v>
          </cell>
          <cell r="AF1487">
            <v>1116.9384584580978</v>
          </cell>
          <cell r="AG1487">
            <v>8.9530447485931493E-4</v>
          </cell>
        </row>
        <row r="1488">
          <cell r="A1488">
            <v>40569</v>
          </cell>
          <cell r="B1488">
            <v>5795</v>
          </cell>
          <cell r="C1488">
            <v>0.73305721511563982</v>
          </cell>
          <cell r="D1488">
            <v>0.73264650577488322</v>
          </cell>
          <cell r="E1488">
            <v>1.36415</v>
          </cell>
          <cell r="F1488">
            <v>1.3649271428571428</v>
          </cell>
          <cell r="G1488">
            <v>0.62916823958726564</v>
          </cell>
          <cell r="H1488">
            <v>0.62857193861364269</v>
          </cell>
          <cell r="I1488">
            <v>1.5893999999999999</v>
          </cell>
          <cell r="J1488">
            <v>1.5909257142857143</v>
          </cell>
          <cell r="K1488">
            <v>82.420400000000001</v>
          </cell>
          <cell r="L1488">
            <v>82.4452142857143</v>
          </cell>
          <cell r="M1488">
            <v>1.2132918549291195E-2</v>
          </cell>
          <cell r="N1488">
            <v>1.2129321523832842E-2</v>
          </cell>
          <cell r="O1488">
            <v>6.5724900000000002</v>
          </cell>
          <cell r="P1488">
            <v>6.5741371428571425</v>
          </cell>
          <cell r="Q1488">
            <v>0.15214933761785868</v>
          </cell>
          <cell r="R1488">
            <v>0.1521112688323667</v>
          </cell>
          <cell r="S1488">
            <v>29.790099999999999</v>
          </cell>
          <cell r="T1488">
            <v>29.775142857142857</v>
          </cell>
          <cell r="U1488">
            <v>3.3568198831155319E-2</v>
          </cell>
          <cell r="V1488">
            <v>3.3585242609387306E-2</v>
          </cell>
          <cell r="W1488">
            <v>1.1651211377047979</v>
          </cell>
          <cell r="X1488">
            <v>1.1655903216533132</v>
          </cell>
          <cell r="Y1488">
            <v>0.85827985403296847</v>
          </cell>
          <cell r="Z1488">
            <v>0.85795794312376983</v>
          </cell>
          <cell r="AA1488">
            <v>46.1083</v>
          </cell>
          <cell r="AB1488">
            <v>46.13467142857143</v>
          </cell>
          <cell r="AC1488">
            <v>2.1688069176265444E-2</v>
          </cell>
          <cell r="AD1488">
            <v>2.1676752220312286E-2</v>
          </cell>
          <cell r="AE1488">
            <v>1121.0715555000002</v>
          </cell>
          <cell r="AF1488">
            <v>1116.9384584580978</v>
          </cell>
          <cell r="AG1488">
            <v>8.9530447485931493E-4</v>
          </cell>
        </row>
        <row r="1489">
          <cell r="A1489">
            <v>40570</v>
          </cell>
          <cell r="B1489">
            <v>5795</v>
          </cell>
          <cell r="C1489">
            <v>0.73074309265091664</v>
          </cell>
          <cell r="D1489">
            <v>0.73264650577488322</v>
          </cell>
          <cell r="E1489">
            <v>1.3684700000000001</v>
          </cell>
          <cell r="F1489">
            <v>1.3649271428571428</v>
          </cell>
          <cell r="G1489">
            <v>0.63127327820213364</v>
          </cell>
          <cell r="H1489">
            <v>0.62857193861364269</v>
          </cell>
          <cell r="I1489">
            <v>1.5841000000000001</v>
          </cell>
          <cell r="J1489">
            <v>1.5909257142857143</v>
          </cell>
          <cell r="K1489">
            <v>82.204499999999996</v>
          </cell>
          <cell r="L1489">
            <v>82.4452142857143</v>
          </cell>
          <cell r="M1489">
            <v>1.216478416631693E-2</v>
          </cell>
          <cell r="N1489">
            <v>1.2129321523832842E-2</v>
          </cell>
          <cell r="O1489">
            <v>6.5726500000000003</v>
          </cell>
          <cell r="P1489">
            <v>6.5741371428571425</v>
          </cell>
          <cell r="Q1489">
            <v>0.152145633800674</v>
          </cell>
          <cell r="R1489">
            <v>0.1521112688323667</v>
          </cell>
          <cell r="S1489">
            <v>29.750900000000001</v>
          </cell>
          <cell r="T1489">
            <v>29.775142857142857</v>
          </cell>
          <cell r="U1489">
            <v>3.3612428531573833E-2</v>
          </cell>
          <cell r="V1489">
            <v>3.3585242609387306E-2</v>
          </cell>
          <cell r="W1489">
            <v>1.1575701330683172</v>
          </cell>
          <cell r="X1489">
            <v>1.1655903216533132</v>
          </cell>
          <cell r="Y1489">
            <v>0.86387854302127387</v>
          </cell>
          <cell r="Z1489">
            <v>0.85795794312376983</v>
          </cell>
          <cell r="AA1489">
            <v>46.161099999999998</v>
          </cell>
          <cell r="AB1489">
            <v>46.13467142857143</v>
          </cell>
          <cell r="AC1489">
            <v>2.1663261924000945E-2</v>
          </cell>
          <cell r="AD1489">
            <v>2.1676752220312286E-2</v>
          </cell>
          <cell r="AE1489">
            <v>1118.3196617999999</v>
          </cell>
          <cell r="AF1489">
            <v>1116.9384584580978</v>
          </cell>
          <cell r="AG1489">
            <v>8.9530447485931493E-4</v>
          </cell>
        </row>
        <row r="1490">
          <cell r="A1490">
            <v>40571</v>
          </cell>
          <cell r="B1490">
            <v>5795</v>
          </cell>
          <cell r="C1490">
            <v>0.72949037802191397</v>
          </cell>
          <cell r="D1490">
            <v>0.73264650577488322</v>
          </cell>
          <cell r="E1490">
            <v>1.3708199999999999</v>
          </cell>
          <cell r="F1490">
            <v>1.3649271428571428</v>
          </cell>
          <cell r="G1490">
            <v>0.62794348508634223</v>
          </cell>
          <cell r="H1490">
            <v>0.62857193861364269</v>
          </cell>
          <cell r="I1490">
            <v>1.5925</v>
          </cell>
          <cell r="J1490">
            <v>1.5909257142857143</v>
          </cell>
          <cell r="K1490">
            <v>82.569500000000005</v>
          </cell>
          <cell r="L1490">
            <v>82.4452142857143</v>
          </cell>
          <cell r="M1490">
            <v>1.2111009513197973E-2</v>
          </cell>
          <cell r="N1490">
            <v>1.2129321523832842E-2</v>
          </cell>
          <cell r="O1490">
            <v>6.5719000000000003</v>
          </cell>
          <cell r="P1490">
            <v>6.5741371428571425</v>
          </cell>
          <cell r="Q1490">
            <v>0.15216299700238894</v>
          </cell>
          <cell r="R1490">
            <v>0.1521112688323667</v>
          </cell>
          <cell r="S1490">
            <v>29.641300000000001</v>
          </cell>
          <cell r="T1490">
            <v>29.775142857142857</v>
          </cell>
          <cell r="U1490">
            <v>3.3736711952579677E-2</v>
          </cell>
          <cell r="V1490">
            <v>3.3585242609387306E-2</v>
          </cell>
          <cell r="W1490">
            <v>1.1617134269998979</v>
          </cell>
          <cell r="X1490">
            <v>1.1655903216533132</v>
          </cell>
          <cell r="Y1490">
            <v>0.86079748822605962</v>
          </cell>
          <cell r="Z1490">
            <v>0.85795794312376983</v>
          </cell>
          <cell r="AA1490">
            <v>46.093699999999998</v>
          </cell>
          <cell r="AB1490">
            <v>46.13467142857143</v>
          </cell>
          <cell r="AC1490">
            <v>2.1694938787730211E-2</v>
          </cell>
          <cell r="AD1490">
            <v>2.1676752220312286E-2</v>
          </cell>
          <cell r="AE1490">
            <v>1114.4589353999997</v>
          </cell>
          <cell r="AF1490">
            <v>1116.9384584580978</v>
          </cell>
          <cell r="AG1490">
            <v>8.9530447485931493E-4</v>
          </cell>
        </row>
        <row r="1491">
          <cell r="A1491">
            <v>40572</v>
          </cell>
          <cell r="B1491">
            <v>5795</v>
          </cell>
          <cell r="C1491">
            <v>0.73046018991964934</v>
          </cell>
          <cell r="D1491">
            <v>0.73264650577488322</v>
          </cell>
          <cell r="E1491">
            <v>1.369</v>
          </cell>
          <cell r="F1491">
            <v>1.3649271428571428</v>
          </cell>
          <cell r="G1491">
            <v>0.62936622820819432</v>
          </cell>
          <cell r="H1491">
            <v>0.62857193861364269</v>
          </cell>
          <cell r="I1491">
            <v>1.5889</v>
          </cell>
          <cell r="J1491">
            <v>1.5909257142857143</v>
          </cell>
          <cell r="K1491">
            <v>82.532499999999999</v>
          </cell>
          <cell r="L1491">
            <v>82.4452142857143</v>
          </cell>
          <cell r="M1491">
            <v>1.2116438978584195E-2</v>
          </cell>
          <cell r="N1491">
            <v>1.2129321523832842E-2</v>
          </cell>
          <cell r="O1491">
            <v>6.5735200000000003</v>
          </cell>
          <cell r="P1491">
            <v>6.5741371428571425</v>
          </cell>
          <cell r="Q1491">
            <v>0.15212549745037665</v>
          </cell>
          <cell r="R1491">
            <v>0.1521112688323667</v>
          </cell>
          <cell r="S1491">
            <v>29.7301</v>
          </cell>
          <cell r="T1491">
            <v>29.775142857142857</v>
          </cell>
          <cell r="U1491">
            <v>3.3635944715961263E-2</v>
          </cell>
          <cell r="V1491">
            <v>3.3585242609387306E-2</v>
          </cell>
          <cell r="W1491">
            <v>1.1606281957633309</v>
          </cell>
          <cell r="X1491">
            <v>1.1655903216533132</v>
          </cell>
          <cell r="Y1491">
            <v>0.86160236641701804</v>
          </cell>
          <cell r="Z1491">
            <v>0.85795794312376983</v>
          </cell>
          <cell r="AA1491">
            <v>46.256799999999998</v>
          </cell>
          <cell r="AB1491">
            <v>46.13467142857143</v>
          </cell>
          <cell r="AC1491">
            <v>2.1618443126199826E-2</v>
          </cell>
          <cell r="AD1491">
            <v>2.1676752220312286E-2</v>
          </cell>
          <cell r="AE1491">
            <v>1115.3347455999999</v>
          </cell>
          <cell r="AF1491">
            <v>1116.9384584580978</v>
          </cell>
          <cell r="AG1491">
            <v>8.9530447485931493E-4</v>
          </cell>
        </row>
        <row r="1492">
          <cell r="A1492">
            <v>40573</v>
          </cell>
          <cell r="B1492">
            <v>5795</v>
          </cell>
          <cell r="C1492">
            <v>0.73512114796518468</v>
          </cell>
          <cell r="D1492">
            <v>0.73264650577488322</v>
          </cell>
          <cell r="E1492">
            <v>1.36032</v>
          </cell>
          <cell r="F1492">
            <v>1.3649271428571428</v>
          </cell>
          <cell r="G1492">
            <v>0.63089094419138714</v>
          </cell>
          <cell r="H1492">
            <v>0.62857193861364269</v>
          </cell>
          <cell r="I1492">
            <v>1.5850599999999999</v>
          </cell>
          <cell r="J1492">
            <v>1.5909257142857143</v>
          </cell>
          <cell r="K1492">
            <v>82.179599999999994</v>
          </cell>
          <cell r="L1492">
            <v>82.4452142857143</v>
          </cell>
          <cell r="M1492">
            <v>1.2168470033925696E-2</v>
          </cell>
          <cell r="N1492">
            <v>1.2129321523832842E-2</v>
          </cell>
          <cell r="O1492">
            <v>6.5724999999999998</v>
          </cell>
          <cell r="P1492">
            <v>6.5741371428571425</v>
          </cell>
          <cell r="Q1492">
            <v>0.15214910612400154</v>
          </cell>
          <cell r="R1492">
            <v>0.1521112688323667</v>
          </cell>
          <cell r="S1492">
            <v>29.815000000000001</v>
          </cell>
          <cell r="T1492">
            <v>29.775142857142857</v>
          </cell>
          <cell r="U1492">
            <v>3.3540164346805297E-2</v>
          </cell>
          <cell r="V1492">
            <v>3.3585242609387306E-2</v>
          </cell>
          <cell r="W1492">
            <v>1.1652111267936955</v>
          </cell>
          <cell r="X1492">
            <v>1.1655903216533132</v>
          </cell>
          <cell r="Y1492">
            <v>0.85821356920242775</v>
          </cell>
          <cell r="Z1492">
            <v>0.85795794312376983</v>
          </cell>
          <cell r="AA1492">
            <v>46.79</v>
          </cell>
          <cell r="AB1492">
            <v>46.13467142857143</v>
          </cell>
          <cell r="AC1492">
            <v>2.137208805300278E-2</v>
          </cell>
          <cell r="AD1492">
            <v>2.1676752220312286E-2</v>
          </cell>
          <cell r="AE1492">
            <v>1116.3183999999999</v>
          </cell>
          <cell r="AF1492">
            <v>1116.9384584580978</v>
          </cell>
          <cell r="AG1492">
            <v>8.9530447485931493E-4</v>
          </cell>
        </row>
        <row r="1493">
          <cell r="A1493">
            <v>40574</v>
          </cell>
          <cell r="B1493">
            <v>5796</v>
          </cell>
          <cell r="C1493">
            <v>0.73511034006204323</v>
          </cell>
          <cell r="D1493">
            <v>0.7309880719758961</v>
          </cell>
          <cell r="E1493">
            <v>1.3603400000000001</v>
          </cell>
          <cell r="F1493">
            <v>1.3680628571428568</v>
          </cell>
          <cell r="G1493">
            <v>0.63047727129436981</v>
          </cell>
          <cell r="H1493">
            <v>0.62256077756665551</v>
          </cell>
          <cell r="I1493">
            <v>1.5861000000000001</v>
          </cell>
          <cell r="J1493">
            <v>1.6063571428571426</v>
          </cell>
          <cell r="K1493">
            <v>82.157399999999996</v>
          </cell>
          <cell r="L1493">
            <v>81.881999999999991</v>
          </cell>
          <cell r="M1493">
            <v>1.217175811308537E-2</v>
          </cell>
          <cell r="N1493">
            <v>1.2212818597889344E-2</v>
          </cell>
          <cell r="O1493">
            <v>6.5829000000000004</v>
          </cell>
          <cell r="P1493">
            <v>6.5821571428571435</v>
          </cell>
          <cell r="Q1493">
            <v>0.15190873323307355</v>
          </cell>
          <cell r="R1493">
            <v>0.15192699583180819</v>
          </cell>
          <cell r="S1493">
            <v>29.857299999999999</v>
          </cell>
          <cell r="T1493">
            <v>29.632085714285715</v>
          </cell>
          <cell r="U1493">
            <v>3.3492646689419342E-2</v>
          </cell>
          <cell r="V1493">
            <v>3.3748544955536419E-2</v>
          </cell>
          <cell r="W1493">
            <v>1.1659585103724068</v>
          </cell>
          <cell r="X1493">
            <v>1.1741991168973982</v>
          </cell>
          <cell r="Y1493">
            <v>0.85766345123258314</v>
          </cell>
          <cell r="Z1493">
            <v>0.85168124370330389</v>
          </cell>
          <cell r="AA1493">
            <v>46.79</v>
          </cell>
          <cell r="AB1493">
            <v>45.966757142857141</v>
          </cell>
          <cell r="AC1493">
            <v>2.137208805300278E-2</v>
          </cell>
          <cell r="AD1493">
            <v>2.1757045805806847E-2</v>
          </cell>
          <cell r="AE1493">
            <v>1116.0694314</v>
          </cell>
          <cell r="AF1493">
            <v>1116.228350057143</v>
          </cell>
          <cell r="AG1493">
            <v>8.9587403863090117E-4</v>
          </cell>
        </row>
        <row r="1494">
          <cell r="A1494">
            <v>40575</v>
          </cell>
          <cell r="B1494">
            <v>5796</v>
          </cell>
          <cell r="C1494">
            <v>0.73297661804588432</v>
          </cell>
          <cell r="D1494">
            <v>0.7309880719758961</v>
          </cell>
          <cell r="E1494">
            <v>1.3643000000000001</v>
          </cell>
          <cell r="F1494">
            <v>1.3680628571428568</v>
          </cell>
          <cell r="G1494">
            <v>0.62865405167536303</v>
          </cell>
          <cell r="H1494">
            <v>0.62256077756665551</v>
          </cell>
          <cell r="I1494">
            <v>1.5907</v>
          </cell>
          <cell r="J1494">
            <v>1.6063571428571426</v>
          </cell>
          <cell r="K1494">
            <v>82.093500000000006</v>
          </cell>
          <cell r="L1494">
            <v>81.881999999999991</v>
          </cell>
          <cell r="M1494">
            <v>1.2181232375279407E-2</v>
          </cell>
          <cell r="N1494">
            <v>1.2212818597889344E-2</v>
          </cell>
          <cell r="O1494">
            <v>6.6135000000000002</v>
          </cell>
          <cell r="P1494">
            <v>6.5821571428571435</v>
          </cell>
          <cell r="Q1494">
            <v>0.15120586678763134</v>
          </cell>
          <cell r="R1494">
            <v>0.15192699583180819</v>
          </cell>
          <cell r="S1494">
            <v>29.8005</v>
          </cell>
          <cell r="T1494">
            <v>29.632085714285715</v>
          </cell>
          <cell r="U1494">
            <v>3.3556483951611552E-2</v>
          </cell>
          <cell r="V1494">
            <v>3.3748544955536419E-2</v>
          </cell>
          <cell r="W1494">
            <v>1.1659459063255881</v>
          </cell>
          <cell r="X1494">
            <v>1.1741991168973982</v>
          </cell>
          <cell r="Y1494">
            <v>0.85767272270069783</v>
          </cell>
          <cell r="Z1494">
            <v>0.85168124370330389</v>
          </cell>
          <cell r="AA1494">
            <v>46.4816</v>
          </cell>
          <cell r="AB1494">
            <v>45.966757142857141</v>
          </cell>
          <cell r="AC1494">
            <v>2.151388936697532E-2</v>
          </cell>
          <cell r="AD1494">
            <v>2.1757045805806847E-2</v>
          </cell>
          <cell r="AE1494">
            <v>1121.62194</v>
          </cell>
          <cell r="AF1494">
            <v>1116.228350057143</v>
          </cell>
          <cell r="AG1494">
            <v>8.9587403863090117E-4</v>
          </cell>
        </row>
        <row r="1495">
          <cell r="A1495">
            <v>40576</v>
          </cell>
          <cell r="B1495">
            <v>5796</v>
          </cell>
          <cell r="C1495">
            <v>0.72737852778585976</v>
          </cell>
          <cell r="D1495">
            <v>0.7309880719758961</v>
          </cell>
          <cell r="E1495">
            <v>1.3748</v>
          </cell>
          <cell r="F1495">
            <v>1.3680628571428568</v>
          </cell>
          <cell r="G1495">
            <v>0.62173588659537427</v>
          </cell>
          <cell r="H1495">
            <v>0.62256077756665551</v>
          </cell>
          <cell r="I1495">
            <v>1.6084000000000001</v>
          </cell>
          <cell r="J1495">
            <v>1.6063571428571426</v>
          </cell>
          <cell r="K1495">
            <v>81.759600000000006</v>
          </cell>
          <cell r="L1495">
            <v>81.881999999999991</v>
          </cell>
          <cell r="M1495">
            <v>1.2230979603618412E-2</v>
          </cell>
          <cell r="N1495">
            <v>1.2212818597889344E-2</v>
          </cell>
          <cell r="O1495">
            <v>6.6047000000000002</v>
          </cell>
          <cell r="P1495">
            <v>6.5821571428571435</v>
          </cell>
          <cell r="Q1495">
            <v>0.15140733114297394</v>
          </cell>
          <cell r="R1495">
            <v>0.15192699583180819</v>
          </cell>
          <cell r="S1495">
            <v>29.631900000000002</v>
          </cell>
          <cell r="T1495">
            <v>29.632085714285715</v>
          </cell>
          <cell r="U1495">
            <v>3.3747414104394247E-2</v>
          </cell>
          <cell r="V1495">
            <v>3.3748544955536419E-2</v>
          </cell>
          <cell r="W1495">
            <v>1.1699156240907769</v>
          </cell>
          <cell r="X1495">
            <v>1.1741991168973982</v>
          </cell>
          <cell r="Y1495">
            <v>0.85476249689132056</v>
          </cell>
          <cell r="Z1495">
            <v>0.85168124370330389</v>
          </cell>
          <cell r="AA1495">
            <v>45.840499999999999</v>
          </cell>
          <cell r="AB1495">
            <v>45.966757142857141</v>
          </cell>
          <cell r="AC1495">
            <v>2.1814770781296015E-2</v>
          </cell>
          <cell r="AD1495">
            <v>2.1757045805806847E-2</v>
          </cell>
          <cell r="AE1495">
            <v>1115.3811750000002</v>
          </cell>
          <cell r="AF1495">
            <v>1116.228350057143</v>
          </cell>
          <cell r="AG1495">
            <v>8.9587403863090117E-4</v>
          </cell>
        </row>
        <row r="1496">
          <cell r="A1496">
            <v>40577</v>
          </cell>
          <cell r="B1496">
            <v>5796</v>
          </cell>
          <cell r="C1496">
            <v>0.72353664713117716</v>
          </cell>
          <cell r="D1496">
            <v>0.7309880719758961</v>
          </cell>
          <cell r="E1496">
            <v>1.3821000000000001</v>
          </cell>
          <cell r="F1496">
            <v>1.3680628571428568</v>
          </cell>
          <cell r="G1496">
            <v>0.61839094675653949</v>
          </cell>
          <cell r="H1496">
            <v>0.62256077756665551</v>
          </cell>
          <cell r="I1496">
            <v>1.6171</v>
          </cell>
          <cell r="J1496">
            <v>1.6063571428571426</v>
          </cell>
          <cell r="K1496">
            <v>81.512699999999995</v>
          </cell>
          <cell r="L1496">
            <v>81.881999999999991</v>
          </cell>
          <cell r="M1496">
            <v>1.2268026945494384E-2</v>
          </cell>
          <cell r="N1496">
            <v>1.2212818597889344E-2</v>
          </cell>
          <cell r="O1496">
            <v>6.5685000000000002</v>
          </cell>
          <cell r="P1496">
            <v>6.5821571428571435</v>
          </cell>
          <cell r="Q1496">
            <v>0.15224175991474462</v>
          </cell>
          <cell r="R1496">
            <v>0.15192699583180819</v>
          </cell>
          <cell r="S1496">
            <v>29.4678</v>
          </cell>
          <cell r="T1496">
            <v>29.632085714285715</v>
          </cell>
          <cell r="U1496">
            <v>3.3935346378080482E-2</v>
          </cell>
          <cell r="V1496">
            <v>3.3748544955536419E-2</v>
          </cell>
          <cell r="W1496">
            <v>1.1700311120758264</v>
          </cell>
          <cell r="X1496">
            <v>1.1741991168973982</v>
          </cell>
          <cell r="Y1496">
            <v>0.85467812751221339</v>
          </cell>
          <cell r="Z1496">
            <v>0.85168124370330389</v>
          </cell>
          <cell r="AA1496">
            <v>45.864800000000002</v>
          </cell>
          <cell r="AB1496">
            <v>45.966757142857141</v>
          </cell>
          <cell r="AC1496">
            <v>2.1803212921456105E-2</v>
          </cell>
          <cell r="AD1496">
            <v>2.1757045805806847E-2</v>
          </cell>
          <cell r="AE1496">
            <v>1114.3367640000001</v>
          </cell>
          <cell r="AF1496">
            <v>1116.228350057143</v>
          </cell>
          <cell r="AG1496">
            <v>8.9587403863090117E-4</v>
          </cell>
        </row>
        <row r="1497">
          <cell r="A1497">
            <v>40578</v>
          </cell>
          <cell r="B1497">
            <v>5796</v>
          </cell>
          <cell r="C1497">
            <v>0.72737852778585976</v>
          </cell>
          <cell r="D1497">
            <v>0.7309880719758961</v>
          </cell>
          <cell r="E1497">
            <v>1.3748</v>
          </cell>
          <cell r="F1497">
            <v>1.3680628571428568</v>
          </cell>
          <cell r="G1497">
            <v>0.61774153694094391</v>
          </cell>
          <cell r="H1497">
            <v>0.62256077756665551</v>
          </cell>
          <cell r="I1497">
            <v>1.6188</v>
          </cell>
          <cell r="J1497">
            <v>1.6063571428571426</v>
          </cell>
          <cell r="K1497">
            <v>81.644800000000004</v>
          </cell>
          <cell r="L1497">
            <v>81.881999999999991</v>
          </cell>
          <cell r="M1497">
            <v>1.2248177471192286E-2</v>
          </cell>
          <cell r="N1497">
            <v>1.2212818597889344E-2</v>
          </cell>
          <cell r="O1497">
            <v>6.5685000000000002</v>
          </cell>
          <cell r="P1497">
            <v>6.5821571428571435</v>
          </cell>
          <cell r="Q1497">
            <v>0.15224175991474462</v>
          </cell>
          <cell r="R1497">
            <v>0.15192699583180819</v>
          </cell>
          <cell r="S1497">
            <v>29.401199999999999</v>
          </cell>
          <cell r="T1497">
            <v>29.632085714285715</v>
          </cell>
          <cell r="U1497">
            <v>3.401221718841408E-2</v>
          </cell>
          <cell r="V1497">
            <v>3.3748544955536419E-2</v>
          </cell>
          <cell r="W1497">
            <v>1.1774803607797497</v>
          </cell>
          <cell r="X1497">
            <v>1.1741991168973982</v>
          </cell>
          <cell r="Y1497">
            <v>0.8492710649864097</v>
          </cell>
          <cell r="Z1497">
            <v>0.85168124370330389</v>
          </cell>
          <cell r="AA1497">
            <v>45.880400000000002</v>
          </cell>
          <cell r="AB1497">
            <v>45.966757142857141</v>
          </cell>
          <cell r="AC1497">
            <v>2.1795799513517754E-2</v>
          </cell>
          <cell r="AD1497">
            <v>2.1757045805806847E-2</v>
          </cell>
          <cell r="AE1497">
            <v>1115.39516</v>
          </cell>
          <cell r="AF1497">
            <v>1116.228350057143</v>
          </cell>
          <cell r="AG1497">
            <v>8.9587403863090117E-4</v>
          </cell>
        </row>
        <row r="1498">
          <cell r="A1498">
            <v>40579</v>
          </cell>
          <cell r="B1498">
            <v>5796</v>
          </cell>
          <cell r="C1498">
            <v>0.73448402497245691</v>
          </cell>
          <cell r="D1498">
            <v>0.7309880719758961</v>
          </cell>
          <cell r="E1498">
            <v>1.3614999999999999</v>
          </cell>
          <cell r="F1498">
            <v>1.3680628571428568</v>
          </cell>
          <cell r="G1498">
            <v>0.62038588001737072</v>
          </cell>
          <cell r="H1498">
            <v>0.62256077756665551</v>
          </cell>
          <cell r="I1498">
            <v>1.6119000000000003</v>
          </cell>
          <cell r="J1498">
            <v>1.6063571428571426</v>
          </cell>
          <cell r="K1498">
            <v>81.765799999999999</v>
          </cell>
          <cell r="L1498">
            <v>81.881999999999991</v>
          </cell>
          <cell r="M1498">
            <v>1.2230052173402572E-2</v>
          </cell>
          <cell r="N1498">
            <v>1.2212818597889344E-2</v>
          </cell>
          <cell r="O1498">
            <v>6.5685000000000002</v>
          </cell>
          <cell r="P1498">
            <v>6.5821571428571435</v>
          </cell>
          <cell r="Q1498">
            <v>0.15224175991474462</v>
          </cell>
          <cell r="R1498">
            <v>0.15192699583180819</v>
          </cell>
          <cell r="S1498">
            <v>29.4267</v>
          </cell>
          <cell r="T1498">
            <v>29.632085714285715</v>
          </cell>
          <cell r="U1498">
            <v>3.3982743562818801E-2</v>
          </cell>
          <cell r="V1498">
            <v>3.3748544955536419E-2</v>
          </cell>
          <cell r="W1498">
            <v>1.1839147998531034</v>
          </cell>
          <cell r="X1498">
            <v>1.1741991168973982</v>
          </cell>
          <cell r="Y1498">
            <v>0.84465537564365023</v>
          </cell>
          <cell r="Z1498">
            <v>0.85168124370330389</v>
          </cell>
          <cell r="AA1498">
            <v>45.454999999999998</v>
          </cell>
          <cell r="AB1498">
            <v>45.966757142857141</v>
          </cell>
          <cell r="AC1498">
            <v>2.199978000219998E-2</v>
          </cell>
          <cell r="AD1498">
            <v>2.1757045805806847E-2</v>
          </cell>
          <cell r="AE1498">
            <v>1115.2501100000002</v>
          </cell>
          <cell r="AF1498">
            <v>1116.228350057143</v>
          </cell>
          <cell r="AG1498">
            <v>8.9587403863090117E-4</v>
          </cell>
        </row>
        <row r="1499">
          <cell r="A1499">
            <v>40580</v>
          </cell>
          <cell r="B1499">
            <v>5796</v>
          </cell>
          <cell r="C1499">
            <v>0.73605181804799058</v>
          </cell>
          <cell r="D1499">
            <v>0.7309880719758961</v>
          </cell>
          <cell r="E1499">
            <v>1.3586</v>
          </cell>
          <cell r="F1499">
            <v>1.3680628571428568</v>
          </cell>
          <cell r="G1499">
            <v>0.62053986968662744</v>
          </cell>
          <cell r="H1499">
            <v>0.62256077756665551</v>
          </cell>
          <cell r="I1499">
            <v>1.6114999999999997</v>
          </cell>
          <cell r="J1499">
            <v>1.6063571428571426</v>
          </cell>
          <cell r="K1499">
            <v>82.240200000000002</v>
          </cell>
          <cell r="L1499">
            <v>81.881999999999991</v>
          </cell>
          <cell r="M1499">
            <v>1.2159503503152959E-2</v>
          </cell>
          <cell r="N1499">
            <v>1.2212818597889344E-2</v>
          </cell>
          <cell r="O1499">
            <v>6.5685000000000002</v>
          </cell>
          <cell r="P1499">
            <v>6.5821571428571435</v>
          </cell>
          <cell r="Q1499">
            <v>0.15224175991474462</v>
          </cell>
          <cell r="R1499">
            <v>0.15192699583180819</v>
          </cell>
          <cell r="S1499">
            <v>29.839200000000002</v>
          </cell>
          <cell r="T1499">
            <v>29.632085714285715</v>
          </cell>
          <cell r="U1499">
            <v>3.3512962814016459E-2</v>
          </cell>
          <cell r="V1499">
            <v>3.3748544955536419E-2</v>
          </cell>
          <cell r="W1499">
            <v>1.1861475047843366</v>
          </cell>
          <cell r="X1499">
            <v>1.1741991168973982</v>
          </cell>
          <cell r="Y1499">
            <v>0.84306546695625206</v>
          </cell>
          <cell r="Z1499">
            <v>0.85168124370330389</v>
          </cell>
          <cell r="AA1499">
            <v>45.454999999999998</v>
          </cell>
          <cell r="AB1499">
            <v>45.966757142857141</v>
          </cell>
          <cell r="AC1499">
            <v>2.199978000219998E-2</v>
          </cell>
          <cell r="AD1499">
            <v>2.1757045805806847E-2</v>
          </cell>
          <cell r="AE1499">
            <v>1115.54387</v>
          </cell>
          <cell r="AF1499">
            <v>1116.228350057143</v>
          </cell>
          <cell r="AG1499">
            <v>8.9587403863090117E-4</v>
          </cell>
        </row>
        <row r="1500">
          <cell r="A1500">
            <v>40581</v>
          </cell>
          <cell r="B1500">
            <v>5797</v>
          </cell>
          <cell r="C1500">
            <v>0.73621438562909514</v>
          </cell>
          <cell r="D1500">
            <v>0.73588022463890268</v>
          </cell>
          <cell r="E1500">
            <v>1.3583000000000001</v>
          </cell>
          <cell r="F1500">
            <v>1.3589328571428572</v>
          </cell>
          <cell r="G1500">
            <v>0.62061689319183266</v>
          </cell>
          <cell r="H1500">
            <v>0.62261466545318289</v>
          </cell>
          <cell r="I1500">
            <v>1.6113</v>
          </cell>
          <cell r="J1500">
            <v>1.6061428571428569</v>
          </cell>
          <cell r="K1500">
            <v>82.244699999999995</v>
          </cell>
          <cell r="L1500">
            <v>82.844957142857155</v>
          </cell>
          <cell r="M1500">
            <v>1.2158838198692439E-2</v>
          </cell>
          <cell r="N1500">
            <v>1.207118851293941E-2</v>
          </cell>
          <cell r="O1500">
            <v>6.5685000000000002</v>
          </cell>
          <cell r="P1500">
            <v>6.5708014285714285</v>
          </cell>
          <cell r="Q1500">
            <v>0.15224175991474462</v>
          </cell>
          <cell r="R1500">
            <v>0.15218879688276424</v>
          </cell>
          <cell r="S1500">
            <v>30.263999999999999</v>
          </cell>
          <cell r="T1500">
            <v>29.439914285714284</v>
          </cell>
          <cell r="U1500">
            <v>3.3042558815754693E-2</v>
          </cell>
          <cell r="V1500">
            <v>3.3971847270954071E-2</v>
          </cell>
          <cell r="W1500">
            <v>1.1862622395641611</v>
          </cell>
          <cell r="X1500">
            <v>1.1819228134118835</v>
          </cell>
          <cell r="Y1500">
            <v>0.8429839260224663</v>
          </cell>
          <cell r="Z1500">
            <v>0.84608725568834697</v>
          </cell>
          <cell r="AA1500">
            <v>45.677300000000002</v>
          </cell>
          <cell r="AB1500">
            <v>45.625885714285708</v>
          </cell>
          <cell r="AC1500">
            <v>2.1892712572765902E-2</v>
          </cell>
          <cell r="AD1500">
            <v>2.1917752242447457E-2</v>
          </cell>
          <cell r="AE1500">
            <v>1115.5332410000001</v>
          </cell>
          <cell r="AF1500">
            <v>1116.3645059285714</v>
          </cell>
          <cell r="AG1500">
            <v>8.9576477457801161E-4</v>
          </cell>
        </row>
        <row r="1501">
          <cell r="A1501">
            <v>40582</v>
          </cell>
          <cell r="B1501">
            <v>5797</v>
          </cell>
          <cell r="C1501">
            <v>0.7365234619548805</v>
          </cell>
          <cell r="D1501">
            <v>0.73588022463890268</v>
          </cell>
          <cell r="E1501">
            <v>1.3577300000000001</v>
          </cell>
          <cell r="F1501">
            <v>1.3589328571428572</v>
          </cell>
          <cell r="G1501">
            <v>0.62035124287371513</v>
          </cell>
          <cell r="H1501">
            <v>0.62261466545318289</v>
          </cell>
          <cell r="I1501">
            <v>1.61199</v>
          </cell>
          <cell r="J1501">
            <v>1.6061428571428569</v>
          </cell>
          <cell r="K1501">
            <v>82.29</v>
          </cell>
          <cell r="L1501">
            <v>82.844957142857155</v>
          </cell>
          <cell r="M1501">
            <v>1.2152144853566653E-2</v>
          </cell>
          <cell r="N1501">
            <v>1.207118851293941E-2</v>
          </cell>
          <cell r="O1501">
            <v>6.5520100000000001</v>
          </cell>
          <cell r="P1501">
            <v>6.5708014285714285</v>
          </cell>
          <cell r="Q1501">
            <v>0.15262491968113601</v>
          </cell>
          <cell r="R1501">
            <v>0.15218879688276424</v>
          </cell>
          <cell r="S1501">
            <v>29.3277</v>
          </cell>
          <cell r="T1501">
            <v>29.439914285714284</v>
          </cell>
          <cell r="U1501">
            <v>3.4097457352605214E-2</v>
          </cell>
          <cell r="V1501">
            <v>3.3971847270954071E-2</v>
          </cell>
          <cell r="W1501">
            <v>1.1872684554366479</v>
          </cell>
          <cell r="X1501">
            <v>1.1819228134118835</v>
          </cell>
          <cell r="Y1501">
            <v>0.84226949298692921</v>
          </cell>
          <cell r="Z1501">
            <v>0.84608725568834697</v>
          </cell>
          <cell r="AA1501">
            <v>45.677300000000002</v>
          </cell>
          <cell r="AB1501">
            <v>45.625885714285708</v>
          </cell>
          <cell r="AC1501">
            <v>2.1892712572765902E-2</v>
          </cell>
          <cell r="AD1501">
            <v>2.1917752242447457E-2</v>
          </cell>
          <cell r="AE1501">
            <v>1103.6366055000001</v>
          </cell>
          <cell r="AF1501">
            <v>1116.3645059285714</v>
          </cell>
          <cell r="AG1501">
            <v>8.9576477457801161E-4</v>
          </cell>
        </row>
        <row r="1502">
          <cell r="A1502">
            <v>40583</v>
          </cell>
          <cell r="B1502">
            <v>5797</v>
          </cell>
          <cell r="C1502">
            <v>0.73211801742440885</v>
          </cell>
          <cell r="D1502">
            <v>0.73588022463890268</v>
          </cell>
          <cell r="E1502">
            <v>1.3658999999999999</v>
          </cell>
          <cell r="F1502">
            <v>1.3589328571428572</v>
          </cell>
          <cell r="G1502">
            <v>0.62208398133748055</v>
          </cell>
          <cell r="H1502">
            <v>0.62261466545318289</v>
          </cell>
          <cell r="I1502">
            <v>1.6074999999999999</v>
          </cell>
          <cell r="J1502">
            <v>1.6061428571428569</v>
          </cell>
          <cell r="K1502">
            <v>82.42</v>
          </cell>
          <cell r="L1502">
            <v>82.844957142857155</v>
          </cell>
          <cell r="M1502">
            <v>1.2132977432661975E-2</v>
          </cell>
          <cell r="N1502">
            <v>1.207118851293941E-2</v>
          </cell>
          <cell r="O1502">
            <v>6.5797999999999996</v>
          </cell>
          <cell r="P1502">
            <v>6.5708014285714285</v>
          </cell>
          <cell r="Q1502">
            <v>0.1519803033526855</v>
          </cell>
          <cell r="R1502">
            <v>0.15218879688276424</v>
          </cell>
          <cell r="S1502">
            <v>29.280100000000001</v>
          </cell>
          <cell r="T1502">
            <v>29.439914285714284</v>
          </cell>
          <cell r="U1502">
            <v>3.4152888822101019E-2</v>
          </cell>
          <cell r="V1502">
            <v>3.3971847270954071E-2</v>
          </cell>
          <cell r="W1502">
            <v>1.1768797130097373</v>
          </cell>
          <cell r="X1502">
            <v>1.1819228134118835</v>
          </cell>
          <cell r="Y1502">
            <v>0.84970451010886461</v>
          </cell>
          <cell r="Z1502">
            <v>0.84608725568834697</v>
          </cell>
          <cell r="AA1502">
            <v>45.595300000000002</v>
          </cell>
          <cell r="AB1502">
            <v>45.625885714285708</v>
          </cell>
          <cell r="AC1502">
            <v>2.1932085105263042E-2</v>
          </cell>
          <cell r="AD1502">
            <v>2.1917752242447457E-2</v>
          </cell>
          <cell r="AE1502">
            <v>1106.2716</v>
          </cell>
          <cell r="AF1502">
            <v>1116.3645059285714</v>
          </cell>
          <cell r="AG1502">
            <v>8.9576477457801161E-4</v>
          </cell>
        </row>
        <row r="1503">
          <cell r="A1503">
            <v>40584</v>
          </cell>
          <cell r="B1503">
            <v>5797</v>
          </cell>
          <cell r="C1503">
            <v>0.7320108337603396</v>
          </cell>
          <cell r="D1503">
            <v>0.73588022463890268</v>
          </cell>
          <cell r="E1503">
            <v>1.3661000000000001</v>
          </cell>
          <cell r="F1503">
            <v>1.3589328571428572</v>
          </cell>
          <cell r="G1503">
            <v>0.62177454455014614</v>
          </cell>
          <cell r="H1503">
            <v>0.62261466545318289</v>
          </cell>
          <cell r="I1503">
            <v>1.6083000000000001</v>
          </cell>
          <cell r="J1503">
            <v>1.6061428571428569</v>
          </cell>
          <cell r="K1503">
            <v>82.76</v>
          </cell>
          <cell r="L1503">
            <v>82.844957142857155</v>
          </cell>
          <cell r="M1503">
            <v>1.2083131947800869E-2</v>
          </cell>
          <cell r="N1503">
            <v>1.207118851293941E-2</v>
          </cell>
          <cell r="O1503">
            <v>6.5746000000000002</v>
          </cell>
          <cell r="P1503">
            <v>6.5708014285714285</v>
          </cell>
          <cell r="Q1503">
            <v>0.15210050801569677</v>
          </cell>
          <cell r="R1503">
            <v>0.15218879688276424</v>
          </cell>
          <cell r="S1503">
            <v>29.331900000000001</v>
          </cell>
          <cell r="T1503">
            <v>29.439914285714284</v>
          </cell>
          <cell r="U1503">
            <v>3.4092574978095522E-2</v>
          </cell>
          <cell r="V1503">
            <v>3.3971847270954071E-2</v>
          </cell>
          <cell r="W1503">
            <v>1.1772930239367543</v>
          </cell>
          <cell r="X1503">
            <v>1.1819228134118835</v>
          </cell>
          <cell r="Y1503">
            <v>0.84940620530995459</v>
          </cell>
          <cell r="Z1503">
            <v>0.84608725568834697</v>
          </cell>
          <cell r="AA1503">
            <v>45.842100000000002</v>
          </cell>
          <cell r="AB1503">
            <v>45.625885714285708</v>
          </cell>
          <cell r="AC1503">
            <v>2.1814009393112444E-2</v>
          </cell>
          <cell r="AD1503">
            <v>2.1917752242447457E-2</v>
          </cell>
          <cell r="AE1503">
            <v>1118.5252799999998</v>
          </cell>
          <cell r="AF1503">
            <v>1116.3645059285714</v>
          </cell>
          <cell r="AG1503">
            <v>8.9576477457801161E-4</v>
          </cell>
        </row>
        <row r="1504">
          <cell r="A1504">
            <v>40585</v>
          </cell>
          <cell r="B1504">
            <v>5797</v>
          </cell>
          <cell r="C1504">
            <v>0.73768073177928595</v>
          </cell>
          <cell r="D1504">
            <v>0.73588022463890268</v>
          </cell>
          <cell r="E1504">
            <v>1.3555999999999999</v>
          </cell>
          <cell r="F1504">
            <v>1.3589328571428572</v>
          </cell>
          <cell r="G1504">
            <v>0.62355802207395405</v>
          </cell>
          <cell r="H1504">
            <v>0.62261466545318289</v>
          </cell>
          <cell r="I1504">
            <v>1.6036999999999999</v>
          </cell>
          <cell r="J1504">
            <v>1.6061428571428569</v>
          </cell>
          <cell r="K1504">
            <v>83.44</v>
          </cell>
          <cell r="L1504">
            <v>82.844957142857155</v>
          </cell>
          <cell r="M1504">
            <v>1.1984659635666348E-2</v>
          </cell>
          <cell r="N1504">
            <v>1.207118851293941E-2</v>
          </cell>
          <cell r="O1504">
            <v>6.5799000000000003</v>
          </cell>
          <cell r="P1504">
            <v>6.5708014285714285</v>
          </cell>
          <cell r="Q1504">
            <v>0.15197799358652866</v>
          </cell>
          <cell r="R1504">
            <v>0.15218879688276424</v>
          </cell>
          <cell r="S1504">
            <v>29.316299999999998</v>
          </cell>
          <cell r="T1504">
            <v>29.439914285714284</v>
          </cell>
          <cell r="U1504">
            <v>3.4110716563822856E-2</v>
          </cell>
          <cell r="V1504">
            <v>3.3971847270954071E-2</v>
          </cell>
          <cell r="W1504">
            <v>1.1830185895544409</v>
          </cell>
          <cell r="X1504">
            <v>1.1819228134118835</v>
          </cell>
          <cell r="Y1504">
            <v>0.84529525472345191</v>
          </cell>
          <cell r="Z1504">
            <v>0.84608725568834697</v>
          </cell>
          <cell r="AA1504">
            <v>45.860300000000002</v>
          </cell>
          <cell r="AB1504">
            <v>45.625885714285708</v>
          </cell>
          <cell r="AC1504">
            <v>2.1805352341785815E-2</v>
          </cell>
          <cell r="AD1504">
            <v>2.1917752242447457E-2</v>
          </cell>
          <cell r="AE1504">
            <v>1126.0275360000001</v>
          </cell>
          <cell r="AF1504">
            <v>1116.3645059285714</v>
          </cell>
          <cell r="AG1504">
            <v>8.9576477457801161E-4</v>
          </cell>
        </row>
        <row r="1505">
          <cell r="A1505">
            <v>40586</v>
          </cell>
          <cell r="B1505">
            <v>5797</v>
          </cell>
          <cell r="C1505">
            <v>0.73822530636350214</v>
          </cell>
          <cell r="D1505">
            <v>0.73588022463890268</v>
          </cell>
          <cell r="E1505">
            <v>1.3546</v>
          </cell>
          <cell r="F1505">
            <v>1.3589328571428572</v>
          </cell>
          <cell r="G1505">
            <v>0.62496093994125368</v>
          </cell>
          <cell r="H1505">
            <v>0.62261466545318289</v>
          </cell>
          <cell r="I1505">
            <v>1.6001000000000001</v>
          </cell>
          <cell r="J1505">
            <v>1.6061428571428569</v>
          </cell>
          <cell r="K1505">
            <v>83.38</v>
          </cell>
          <cell r="L1505">
            <v>82.844957142857155</v>
          </cell>
          <cell r="M1505">
            <v>1.1993283761093787E-2</v>
          </cell>
          <cell r="N1505">
            <v>1.207118851293941E-2</v>
          </cell>
          <cell r="O1505">
            <v>6.5609999999999999</v>
          </cell>
          <cell r="P1505">
            <v>6.5708014285714285</v>
          </cell>
          <cell r="Q1505">
            <v>0.15241579027587257</v>
          </cell>
          <cell r="R1505">
            <v>0.15218879688276424</v>
          </cell>
          <cell r="S1505">
            <v>29.296900000000001</v>
          </cell>
          <cell r="T1505">
            <v>29.439914285714284</v>
          </cell>
          <cell r="U1505">
            <v>3.4133304206247078E-2</v>
          </cell>
          <cell r="V1505">
            <v>3.3971847270954071E-2</v>
          </cell>
          <cell r="W1505">
            <v>1.1812343127122398</v>
          </cell>
          <cell r="X1505">
            <v>1.1819228134118835</v>
          </cell>
          <cell r="Y1505">
            <v>0.84657208924442218</v>
          </cell>
          <cell r="Z1505">
            <v>0.84608725568834697</v>
          </cell>
          <cell r="AA1505">
            <v>45.344999999999999</v>
          </cell>
          <cell r="AB1505">
            <v>45.625885714285708</v>
          </cell>
          <cell r="AC1505">
            <v>2.2053148086889404E-2</v>
          </cell>
          <cell r="AD1505">
            <v>2.1917752242447457E-2</v>
          </cell>
          <cell r="AE1505">
            <v>1122.181863</v>
          </cell>
          <cell r="AF1505">
            <v>1116.3645059285714</v>
          </cell>
          <cell r="AG1505">
            <v>8.9576477457801161E-4</v>
          </cell>
        </row>
        <row r="1506">
          <cell r="A1506">
            <v>40587</v>
          </cell>
          <cell r="B1506">
            <v>5797</v>
          </cell>
          <cell r="C1506">
            <v>0.73838883556080626</v>
          </cell>
          <cell r="D1506">
            <v>0.73588022463890268</v>
          </cell>
          <cell r="E1506">
            <v>1.3543000000000001</v>
          </cell>
          <cell r="F1506">
            <v>1.3589328571428572</v>
          </cell>
          <cell r="G1506">
            <v>0.62495703420389848</v>
          </cell>
          <cell r="H1506">
            <v>0.62261466545318289</v>
          </cell>
          <cell r="I1506">
            <v>1.6001099999999999</v>
          </cell>
          <cell r="J1506">
            <v>1.6061428571428569</v>
          </cell>
          <cell r="K1506">
            <v>83.38</v>
          </cell>
          <cell r="L1506">
            <v>82.844957142857155</v>
          </cell>
          <cell r="M1506">
            <v>1.1993283761093787E-2</v>
          </cell>
          <cell r="N1506">
            <v>1.207118851293941E-2</v>
          </cell>
          <cell r="O1506">
            <v>6.5797999999999996</v>
          </cell>
          <cell r="P1506">
            <v>6.5708014285714285</v>
          </cell>
          <cell r="Q1506">
            <v>0.1519803033526855</v>
          </cell>
          <cell r="R1506">
            <v>0.15218879688276424</v>
          </cell>
          <cell r="S1506">
            <v>29.262499999999999</v>
          </cell>
          <cell r="T1506">
            <v>29.439914285714284</v>
          </cell>
          <cell r="U1506">
            <v>3.4173430158052118E-2</v>
          </cell>
          <cell r="V1506">
            <v>3.3971847270954071E-2</v>
          </cell>
          <cell r="W1506">
            <v>1.1815033596692017</v>
          </cell>
          <cell r="X1506">
            <v>1.1819228134118835</v>
          </cell>
          <cell r="Y1506">
            <v>0.8463793114223398</v>
          </cell>
          <cell r="Z1506">
            <v>0.84608725568834697</v>
          </cell>
          <cell r="AA1506">
            <v>45.383899999999997</v>
          </cell>
          <cell r="AB1506">
            <v>45.625885714285708</v>
          </cell>
          <cell r="AC1506">
            <v>2.2034245624549677E-2</v>
          </cell>
          <cell r="AD1506">
            <v>2.1917752242447457E-2</v>
          </cell>
          <cell r="AE1506">
            <v>1122.3754160000001</v>
          </cell>
          <cell r="AF1506">
            <v>1116.3645059285714</v>
          </cell>
          <cell r="AG1506">
            <v>8.9576477457801161E-4</v>
          </cell>
        </row>
        <row r="1507">
          <cell r="A1507">
            <v>40588</v>
          </cell>
          <cell r="B1507">
            <v>5798</v>
          </cell>
          <cell r="C1507">
            <v>0.73837247938094852</v>
          </cell>
          <cell r="D1507">
            <v>0.73577421677596377</v>
          </cell>
          <cell r="E1507">
            <v>1.35433</v>
          </cell>
          <cell r="F1507">
            <v>1.3591499999999999</v>
          </cell>
          <cell r="G1507">
            <v>0.62496093994125368</v>
          </cell>
          <cell r="H1507">
            <v>0.61975362115369781</v>
          </cell>
          <cell r="I1507">
            <v>1.6001000000000001</v>
          </cell>
          <cell r="J1507">
            <v>1.6135985714285714</v>
          </cell>
          <cell r="K1507">
            <v>83.38</v>
          </cell>
          <cell r="L1507">
            <v>83.351428571428571</v>
          </cell>
          <cell r="M1507">
            <v>1.1993283761093787E-2</v>
          </cell>
          <cell r="N1507">
            <v>1.1997463309800114E-2</v>
          </cell>
          <cell r="O1507">
            <v>6.5799099999999999</v>
          </cell>
          <cell r="P1507">
            <v>6.57463</v>
          </cell>
          <cell r="Q1507">
            <v>0.15197776261377435</v>
          </cell>
          <cell r="R1507">
            <v>0.15209997627452992</v>
          </cell>
          <cell r="S1507">
            <v>29.316299999999998</v>
          </cell>
          <cell r="T1507">
            <v>29.214499999999997</v>
          </cell>
          <cell r="U1507">
            <v>3.4110716563822856E-2</v>
          </cell>
          <cell r="V1507">
            <v>3.4229820702629109E-2</v>
          </cell>
          <cell r="W1507">
            <v>1.1814698042574558</v>
          </cell>
          <cell r="X1507">
            <v>1.1872111727827532</v>
          </cell>
          <cell r="Y1507">
            <v>0.84640334979063803</v>
          </cell>
          <cell r="Z1507">
            <v>0.84231466864511673</v>
          </cell>
          <cell r="AA1507">
            <v>45.860300000000002</v>
          </cell>
          <cell r="AB1507">
            <v>45.378457142857144</v>
          </cell>
          <cell r="AC1507">
            <v>2.1805352341785815E-2</v>
          </cell>
          <cell r="AD1507">
            <v>2.2038492990943993E-2</v>
          </cell>
          <cell r="AE1507">
            <v>1122.3071957999998</v>
          </cell>
          <cell r="AF1507">
            <v>1115.013648657143</v>
          </cell>
          <cell r="AG1507">
            <v>8.9685000825267148E-4</v>
          </cell>
        </row>
        <row r="1508">
          <cell r="A1508">
            <v>40589</v>
          </cell>
          <cell r="B1508">
            <v>5798</v>
          </cell>
          <cell r="C1508">
            <v>0.74083951934331982</v>
          </cell>
          <cell r="D1508">
            <v>0.73577421677596377</v>
          </cell>
          <cell r="E1508">
            <v>1.34982</v>
          </cell>
          <cell r="F1508">
            <v>1.3591499999999999</v>
          </cell>
          <cell r="G1508">
            <v>0.62402885509425954</v>
          </cell>
          <cell r="H1508">
            <v>0.61975362115369781</v>
          </cell>
          <cell r="I1508">
            <v>1.60249</v>
          </cell>
          <cell r="J1508">
            <v>1.6135985714285714</v>
          </cell>
          <cell r="K1508">
            <v>83.31</v>
          </cell>
          <cell r="L1508">
            <v>83.351428571428571</v>
          </cell>
          <cell r="M1508">
            <v>1.2003360941063497E-2</v>
          </cell>
          <cell r="N1508">
            <v>1.1997463309800114E-2</v>
          </cell>
          <cell r="O1508">
            <v>6.5853000000000002</v>
          </cell>
          <cell r="P1508">
            <v>6.57463</v>
          </cell>
          <cell r="Q1508">
            <v>0.15185337038555571</v>
          </cell>
          <cell r="R1508">
            <v>0.15209997627452992</v>
          </cell>
          <cell r="S1508">
            <v>29.2834</v>
          </cell>
          <cell r="T1508">
            <v>29.214499999999997</v>
          </cell>
          <cell r="U1508">
            <v>3.4149040070483618E-2</v>
          </cell>
          <cell r="V1508">
            <v>3.4229820702629109E-2</v>
          </cell>
          <cell r="W1508">
            <v>1.1871879213524765</v>
          </cell>
          <cell r="X1508">
            <v>1.1872111727827532</v>
          </cell>
          <cell r="Y1508">
            <v>0.84232662918333345</v>
          </cell>
          <cell r="Z1508">
            <v>0.84231466864511673</v>
          </cell>
          <cell r="AA1508">
            <v>45.6706</v>
          </cell>
          <cell r="AB1508">
            <v>45.378457142857144</v>
          </cell>
          <cell r="AC1508">
            <v>2.1895924292652167E-2</v>
          </cell>
          <cell r="AD1508">
            <v>2.2038492990943993E-2</v>
          </cell>
          <cell r="AE1508">
            <v>1123.3477247999999</v>
          </cell>
          <cell r="AF1508">
            <v>1115.013648657143</v>
          </cell>
          <cell r="AG1508">
            <v>8.9685000825267148E-4</v>
          </cell>
        </row>
        <row r="1509">
          <cell r="A1509">
            <v>40590</v>
          </cell>
          <cell r="B1509">
            <v>5798</v>
          </cell>
          <cell r="C1509">
            <v>0.73937153419593349</v>
          </cell>
          <cell r="D1509">
            <v>0.73577421677596377</v>
          </cell>
          <cell r="E1509">
            <v>1.3525</v>
          </cell>
          <cell r="F1509">
            <v>1.3591499999999999</v>
          </cell>
          <cell r="G1509">
            <v>0.62084807847519707</v>
          </cell>
          <cell r="H1509">
            <v>0.61975362115369781</v>
          </cell>
          <cell r="I1509">
            <v>1.6107</v>
          </cell>
          <cell r="J1509">
            <v>1.6135985714285714</v>
          </cell>
          <cell r="K1509">
            <v>83.73</v>
          </cell>
          <cell r="L1509">
            <v>83.351428571428571</v>
          </cell>
          <cell r="M1509">
            <v>1.1943150603129105E-2</v>
          </cell>
          <cell r="N1509">
            <v>1.1997463309800114E-2</v>
          </cell>
          <cell r="O1509">
            <v>6.5782999999999996</v>
          </cell>
          <cell r="P1509">
            <v>6.57463</v>
          </cell>
          <cell r="Q1509">
            <v>0.15201495827189396</v>
          </cell>
          <cell r="R1509">
            <v>0.15209997627452992</v>
          </cell>
          <cell r="S1509">
            <v>29.258400000000002</v>
          </cell>
          <cell r="T1509">
            <v>29.214499999999997</v>
          </cell>
          <cell r="U1509">
            <v>3.4178218904656436E-2</v>
          </cell>
          <cell r="V1509">
            <v>3.4229820702629109E-2</v>
          </cell>
          <cell r="W1509">
            <v>1.1909057301293899</v>
          </cell>
          <cell r="X1509">
            <v>1.1872111727827532</v>
          </cell>
          <cell r="Y1509">
            <v>0.83969702613770414</v>
          </cell>
          <cell r="Z1509">
            <v>0.84231466864511673</v>
          </cell>
          <cell r="AA1509">
            <v>45.650700000000001</v>
          </cell>
          <cell r="AB1509">
            <v>45.378457142857144</v>
          </cell>
          <cell r="AC1509">
            <v>2.1905469138479804E-2</v>
          </cell>
          <cell r="AD1509">
            <v>2.2038492990943993E-2</v>
          </cell>
          <cell r="AE1509">
            <v>1116.8309380000001</v>
          </cell>
          <cell r="AF1509">
            <v>1115.013648657143</v>
          </cell>
          <cell r="AG1509">
            <v>8.9685000825267148E-4</v>
          </cell>
        </row>
        <row r="1510">
          <cell r="A1510">
            <v>40591</v>
          </cell>
          <cell r="B1510">
            <v>5798</v>
          </cell>
          <cell r="C1510">
            <v>0.73648549123582274</v>
          </cell>
          <cell r="D1510">
            <v>0.73577421677596377</v>
          </cell>
          <cell r="E1510">
            <v>1.3577999999999999</v>
          </cell>
          <cell r="F1510">
            <v>1.3591499999999999</v>
          </cell>
          <cell r="G1510">
            <v>0.62027043791092917</v>
          </cell>
          <cell r="H1510">
            <v>0.61975362115369781</v>
          </cell>
          <cell r="I1510">
            <v>1.6122000000000001</v>
          </cell>
          <cell r="J1510">
            <v>1.6135985714285714</v>
          </cell>
          <cell r="K1510">
            <v>83.5</v>
          </cell>
          <cell r="L1510">
            <v>83.351428571428571</v>
          </cell>
          <cell r="M1510">
            <v>1.1976047904191617E-2</v>
          </cell>
          <cell r="N1510">
            <v>1.1997463309800114E-2</v>
          </cell>
          <cell r="O1510">
            <v>6.5739000000000001</v>
          </cell>
          <cell r="P1510">
            <v>6.57463</v>
          </cell>
          <cell r="Q1510">
            <v>0.15211670393525914</v>
          </cell>
          <cell r="R1510">
            <v>0.15209997627452992</v>
          </cell>
          <cell r="S1510">
            <v>29.244599999999998</v>
          </cell>
          <cell r="T1510">
            <v>29.214499999999997</v>
          </cell>
          <cell r="U1510">
            <v>3.419434699055552E-2</v>
          </cell>
          <cell r="V1510">
            <v>3.4229820702629109E-2</v>
          </cell>
          <cell r="W1510">
            <v>1.1873619089703935</v>
          </cell>
          <cell r="X1510">
            <v>1.1872111727827532</v>
          </cell>
          <cell r="Y1510">
            <v>0.8422032005954595</v>
          </cell>
          <cell r="Z1510">
            <v>0.84231466864511673</v>
          </cell>
          <cell r="AA1510">
            <v>45.505800000000001</v>
          </cell>
          <cell r="AB1510">
            <v>45.378457142857144</v>
          </cell>
          <cell r="AC1510">
            <v>2.1975220741092344E-2</v>
          </cell>
          <cell r="AD1510">
            <v>2.2038492990943993E-2</v>
          </cell>
          <cell r="AE1510">
            <v>1115.1967960000002</v>
          </cell>
          <cell r="AF1510">
            <v>1115.013648657143</v>
          </cell>
          <cell r="AG1510">
            <v>8.9685000825267148E-4</v>
          </cell>
        </row>
        <row r="1511">
          <cell r="A1511">
            <v>40592</v>
          </cell>
          <cell r="B1511">
            <v>5798</v>
          </cell>
          <cell r="C1511">
            <v>0.73443008225616924</v>
          </cell>
          <cell r="D1511">
            <v>0.73577421677596377</v>
          </cell>
          <cell r="E1511">
            <v>1.3615999999999999</v>
          </cell>
          <cell r="F1511">
            <v>1.3591499999999999</v>
          </cell>
          <cell r="G1511">
            <v>0.61732205691709374</v>
          </cell>
          <cell r="H1511">
            <v>0.61975362115369781</v>
          </cell>
          <cell r="I1511">
            <v>1.6198999999999997</v>
          </cell>
          <cell r="J1511">
            <v>1.6135985714285714</v>
          </cell>
          <cell r="K1511">
            <v>83.3</v>
          </cell>
          <cell r="L1511">
            <v>83.351428571428571</v>
          </cell>
          <cell r="M1511">
            <v>1.2004801920768308E-2</v>
          </cell>
          <cell r="N1511">
            <v>1.1997463309800114E-2</v>
          </cell>
          <cell r="O1511">
            <v>6.5655000000000001</v>
          </cell>
          <cell r="P1511">
            <v>6.57463</v>
          </cell>
          <cell r="Q1511">
            <v>0.1523113243469652</v>
          </cell>
          <cell r="R1511">
            <v>0.15209997627452992</v>
          </cell>
          <cell r="S1511">
            <v>29.183599999999998</v>
          </cell>
          <cell r="T1511">
            <v>29.214499999999997</v>
          </cell>
          <cell r="U1511">
            <v>3.4265820529338395E-2</v>
          </cell>
          <cell r="V1511">
            <v>3.4229820702629109E-2</v>
          </cell>
          <cell r="W1511">
            <v>1.1897032902467684</v>
          </cell>
          <cell r="X1511">
            <v>1.1872111727827532</v>
          </cell>
          <cell r="Y1511">
            <v>0.8405457126983148</v>
          </cell>
          <cell r="Z1511">
            <v>0.84231466864511673</v>
          </cell>
          <cell r="AA1511">
            <v>45.331800000000001</v>
          </cell>
          <cell r="AB1511">
            <v>45.378457142857144</v>
          </cell>
          <cell r="AC1511">
            <v>2.2059569661915034E-2</v>
          </cell>
          <cell r="AD1511">
            <v>2.2038492990943993E-2</v>
          </cell>
          <cell r="AE1511">
            <v>1110.9489120000001</v>
          </cell>
          <cell r="AF1511">
            <v>1115.013648657143</v>
          </cell>
          <cell r="AG1511">
            <v>8.9685000825267148E-4</v>
          </cell>
        </row>
        <row r="1512">
          <cell r="A1512">
            <v>40593</v>
          </cell>
          <cell r="B1512">
            <v>5798</v>
          </cell>
          <cell r="C1512">
            <v>0.73056691992986555</v>
          </cell>
          <cell r="D1512">
            <v>0.73577421677596377</v>
          </cell>
          <cell r="E1512">
            <v>1.3688</v>
          </cell>
          <cell r="F1512">
            <v>1.3591499999999999</v>
          </cell>
          <cell r="G1512">
            <v>0.6154603643525357</v>
          </cell>
          <cell r="H1512">
            <v>0.61975362115369781</v>
          </cell>
          <cell r="I1512">
            <v>1.6248</v>
          </cell>
          <cell r="J1512">
            <v>1.6135985714285714</v>
          </cell>
          <cell r="K1512">
            <v>83.13</v>
          </cell>
          <cell r="L1512">
            <v>83.351428571428571</v>
          </cell>
          <cell r="M1512">
            <v>1.2029351617947793E-2</v>
          </cell>
          <cell r="N1512">
            <v>1.1997463309800114E-2</v>
          </cell>
          <cell r="O1512">
            <v>6.5655000000000001</v>
          </cell>
          <cell r="P1512">
            <v>6.57463</v>
          </cell>
          <cell r="Q1512">
            <v>0.1523113243469652</v>
          </cell>
          <cell r="R1512">
            <v>0.15209997627452992</v>
          </cell>
          <cell r="S1512">
            <v>29.090199999999999</v>
          </cell>
          <cell r="T1512">
            <v>29.214499999999997</v>
          </cell>
          <cell r="U1512">
            <v>3.4375837911049083E-2</v>
          </cell>
          <cell r="V1512">
            <v>3.4229820702629109E-2</v>
          </cell>
          <cell r="W1512">
            <v>1.1870251315020457</v>
          </cell>
          <cell r="X1512">
            <v>1.1872111727827532</v>
          </cell>
          <cell r="Y1512">
            <v>0.8424421467257508</v>
          </cell>
          <cell r="Z1512">
            <v>0.84231466864511673</v>
          </cell>
          <cell r="AA1512">
            <v>44.814999999999998</v>
          </cell>
          <cell r="AB1512">
            <v>45.378457142857144</v>
          </cell>
          <cell r="AC1512">
            <v>2.2313957380341403E-2</v>
          </cell>
          <cell r="AD1512">
            <v>2.2038492990943993E-2</v>
          </cell>
          <cell r="AE1512">
            <v>1108.2860000000001</v>
          </cell>
          <cell r="AF1512">
            <v>1115.013648657143</v>
          </cell>
          <cell r="AG1512">
            <v>8.9685000825267148E-4</v>
          </cell>
        </row>
        <row r="1513">
          <cell r="A1513">
            <v>40594</v>
          </cell>
          <cell r="B1513">
            <v>5798</v>
          </cell>
          <cell r="C1513">
            <v>0.73035349108968739</v>
          </cell>
          <cell r="D1513">
            <v>0.73577421677596377</v>
          </cell>
          <cell r="E1513">
            <v>1.3692</v>
          </cell>
          <cell r="F1513">
            <v>1.3591499999999999</v>
          </cell>
          <cell r="G1513">
            <v>0.61538461538461542</v>
          </cell>
          <cell r="H1513">
            <v>0.61975362115369781</v>
          </cell>
          <cell r="I1513">
            <v>1.625</v>
          </cell>
          <cell r="J1513">
            <v>1.6135985714285714</v>
          </cell>
          <cell r="K1513">
            <v>83.11</v>
          </cell>
          <cell r="L1513">
            <v>83.351428571428571</v>
          </cell>
          <cell r="M1513">
            <v>1.203224642040669E-2</v>
          </cell>
          <cell r="N1513">
            <v>1.1997463309800114E-2</v>
          </cell>
          <cell r="O1513">
            <v>6.5739999999999998</v>
          </cell>
          <cell r="P1513">
            <v>6.57463</v>
          </cell>
          <cell r="Q1513">
            <v>0.15211439002129601</v>
          </cell>
          <cell r="R1513">
            <v>0.15209997627452992</v>
          </cell>
          <cell r="S1513">
            <v>29.125</v>
          </cell>
          <cell r="T1513">
            <v>29.214499999999997</v>
          </cell>
          <cell r="U1513">
            <v>3.4334763948497854E-2</v>
          </cell>
          <cell r="V1513">
            <v>3.4229820702629109E-2</v>
          </cell>
          <cell r="W1513">
            <v>1.1868244230207421</v>
          </cell>
          <cell r="X1513">
            <v>1.1872111727827532</v>
          </cell>
          <cell r="Y1513">
            <v>0.84258461538461538</v>
          </cell>
          <cell r="Z1513">
            <v>0.84231466864511673</v>
          </cell>
          <cell r="AA1513">
            <v>44.814999999999998</v>
          </cell>
          <cell r="AB1513">
            <v>45.378457142857144</v>
          </cell>
          <cell r="AC1513">
            <v>2.2313957380341403E-2</v>
          </cell>
          <cell r="AD1513">
            <v>2.2038492990943993E-2</v>
          </cell>
          <cell r="AE1513">
            <v>1108.1779739999999</v>
          </cell>
          <cell r="AF1513">
            <v>1115.013648657143</v>
          </cell>
          <cell r="AG1513">
            <v>8.9685000825267148E-4</v>
          </cell>
        </row>
        <row r="1514">
          <cell r="A1514">
            <v>40595</v>
          </cell>
          <cell r="B1514">
            <v>5799</v>
          </cell>
          <cell r="C1514">
            <v>0.73104759119818707</v>
          </cell>
          <cell r="D1514">
            <v>0.72818315414045665</v>
          </cell>
          <cell r="E1514">
            <v>1.3678999999999999</v>
          </cell>
          <cell r="F1514">
            <v>1.3732928571428573</v>
          </cell>
          <cell r="G1514">
            <v>0.61618091071538605</v>
          </cell>
          <cell r="H1514">
            <v>0.61848768944309795</v>
          </cell>
          <cell r="I1514">
            <v>1.6229</v>
          </cell>
          <cell r="J1514">
            <v>1.6168628571428572</v>
          </cell>
          <cell r="K1514">
            <v>83.13</v>
          </cell>
          <cell r="L1514">
            <v>82.294285714285721</v>
          </cell>
          <cell r="M1514">
            <v>1.2029351617947793E-2</v>
          </cell>
          <cell r="N1514">
            <v>1.2152197980601628E-2</v>
          </cell>
          <cell r="O1514">
            <v>6.5597000000000003</v>
          </cell>
          <cell r="P1514">
            <v>6.5632342857142874</v>
          </cell>
          <cell r="Q1514">
            <v>0.15244599600591491</v>
          </cell>
          <cell r="R1514">
            <v>0.15236392382395206</v>
          </cell>
          <cell r="S1514">
            <v>29.148</v>
          </cell>
          <cell r="T1514">
            <v>29.047371428571431</v>
          </cell>
          <cell r="U1514">
            <v>3.4307671195279263E-2</v>
          </cell>
          <cell r="V1514">
            <v>3.4426983837353639E-2</v>
          </cell>
          <cell r="W1514">
            <v>1.1864171357555378</v>
          </cell>
          <cell r="X1514">
            <v>1.1773808113587119</v>
          </cell>
          <cell r="Y1514">
            <v>0.84287386776757656</v>
          </cell>
          <cell r="Z1514">
            <v>0.84937085842119131</v>
          </cell>
          <cell r="AA1514">
            <v>45.1312</v>
          </cell>
          <cell r="AB1514">
            <v>45.252271428571433</v>
          </cell>
          <cell r="AC1514">
            <v>2.2157620448824761E-2</v>
          </cell>
          <cell r="AD1514">
            <v>2.2098711948014948E-2</v>
          </cell>
          <cell r="AE1514">
            <v>1116.880981</v>
          </cell>
          <cell r="AF1514">
            <v>1123.6901319999999</v>
          </cell>
          <cell r="AG1514">
            <v>8.8992505275466822E-4</v>
          </cell>
        </row>
        <row r="1515">
          <cell r="A1515">
            <v>40596</v>
          </cell>
          <cell r="B1515">
            <v>5799</v>
          </cell>
          <cell r="C1515">
            <v>0.73102087064585697</v>
          </cell>
          <cell r="D1515">
            <v>0.72818315414045665</v>
          </cell>
          <cell r="E1515">
            <v>1.36795</v>
          </cell>
          <cell r="F1515">
            <v>1.3732928571428573</v>
          </cell>
          <cell r="G1515">
            <v>0.61616572393310898</v>
          </cell>
          <cell r="H1515">
            <v>0.61848768944309795</v>
          </cell>
          <cell r="I1515">
            <v>1.6229400000000003</v>
          </cell>
          <cell r="J1515">
            <v>1.6168628571428572</v>
          </cell>
          <cell r="K1515">
            <v>83.13</v>
          </cell>
          <cell r="L1515">
            <v>82.294285714285721</v>
          </cell>
          <cell r="M1515">
            <v>1.2029351617947793E-2</v>
          </cell>
          <cell r="N1515">
            <v>1.2152197980601628E-2</v>
          </cell>
          <cell r="O1515">
            <v>6.5597399999999997</v>
          </cell>
          <cell r="P1515">
            <v>6.5632342857142874</v>
          </cell>
          <cell r="Q1515">
            <v>0.15244506642031544</v>
          </cell>
          <cell r="R1515">
            <v>0.15236392382395206</v>
          </cell>
          <cell r="S1515">
            <v>29.148</v>
          </cell>
          <cell r="T1515">
            <v>29.047371428571431</v>
          </cell>
          <cell r="U1515">
            <v>3.4307671195279263E-2</v>
          </cell>
          <cell r="V1515">
            <v>3.4426983837353639E-2</v>
          </cell>
          <cell r="W1515">
            <v>1.1864030118059872</v>
          </cell>
          <cell r="X1515">
            <v>1.1773808113587119</v>
          </cell>
          <cell r="Y1515">
            <v>0.84288390205429642</v>
          </cell>
          <cell r="Z1515">
            <v>0.84937085842119131</v>
          </cell>
          <cell r="AA1515">
            <v>45.1312</v>
          </cell>
          <cell r="AB1515">
            <v>45.252271428571433</v>
          </cell>
          <cell r="AC1515">
            <v>2.2157620448824761E-2</v>
          </cell>
          <cell r="AD1515">
            <v>2.2098711948014948E-2</v>
          </cell>
          <cell r="AE1515">
            <v>1116.934133</v>
          </cell>
          <cell r="AF1515">
            <v>1123.6901319999999</v>
          </cell>
          <cell r="AG1515">
            <v>8.8992505275466822E-4</v>
          </cell>
        </row>
        <row r="1516">
          <cell r="A1516">
            <v>40597</v>
          </cell>
          <cell r="B1516">
            <v>5799</v>
          </cell>
          <cell r="C1516">
            <v>0.729235032450959</v>
          </cell>
          <cell r="D1516">
            <v>0.72818315414045665</v>
          </cell>
          <cell r="E1516">
            <v>1.3713</v>
          </cell>
          <cell r="F1516">
            <v>1.3732928571428573</v>
          </cell>
          <cell r="G1516">
            <v>0.61739828363277149</v>
          </cell>
          <cell r="H1516">
            <v>0.61848768944309795</v>
          </cell>
          <cell r="I1516">
            <v>1.6196999999999999</v>
          </cell>
          <cell r="J1516">
            <v>1.6168628571428572</v>
          </cell>
          <cell r="K1516">
            <v>82.67</v>
          </cell>
          <cell r="L1516">
            <v>82.294285714285721</v>
          </cell>
          <cell r="M1516">
            <v>1.2096286440062901E-2</v>
          </cell>
          <cell r="N1516">
            <v>1.2152197980601628E-2</v>
          </cell>
          <cell r="O1516">
            <v>6.5659999999999998</v>
          </cell>
          <cell r="P1516">
            <v>6.5632342857142874</v>
          </cell>
          <cell r="Q1516">
            <v>0.15229972586049345</v>
          </cell>
          <cell r="R1516">
            <v>0.15236392382395206</v>
          </cell>
          <cell r="S1516">
            <v>29.191299999999998</v>
          </cell>
          <cell r="T1516">
            <v>29.047371428571431</v>
          </cell>
          <cell r="U1516">
            <v>3.4256781986413763E-2</v>
          </cell>
          <cell r="V1516">
            <v>3.4426983837353639E-2</v>
          </cell>
          <cell r="W1516">
            <v>1.1811419820608182</v>
          </cell>
          <cell r="X1516">
            <v>1.1773808113587119</v>
          </cell>
          <cell r="Y1516">
            <v>0.84663826634561956</v>
          </cell>
          <cell r="Z1516">
            <v>0.84937085842119131</v>
          </cell>
          <cell r="AA1516">
            <v>45.360799999999998</v>
          </cell>
          <cell r="AB1516">
            <v>45.252271428571433</v>
          </cell>
          <cell r="AC1516">
            <v>2.2045466570254493E-2</v>
          </cell>
          <cell r="AD1516">
            <v>2.2098711948014948E-2</v>
          </cell>
          <cell r="AE1516">
            <v>1124.324312</v>
          </cell>
          <cell r="AF1516">
            <v>1123.6901319999999</v>
          </cell>
          <cell r="AG1516">
            <v>8.8992505275466822E-4</v>
          </cell>
        </row>
        <row r="1517">
          <cell r="A1517">
            <v>40598</v>
          </cell>
          <cell r="B1517">
            <v>5799</v>
          </cell>
          <cell r="C1517">
            <v>0.72611094975312229</v>
          </cell>
          <cell r="D1517">
            <v>0.72818315414045665</v>
          </cell>
          <cell r="E1517">
            <v>1.3772</v>
          </cell>
          <cell r="F1517">
            <v>1.3732928571428573</v>
          </cell>
          <cell r="G1517">
            <v>0.61777969975906588</v>
          </cell>
          <cell r="H1517">
            <v>0.61848768944309795</v>
          </cell>
          <cell r="I1517">
            <v>1.6187</v>
          </cell>
          <cell r="J1517">
            <v>1.6168628571428572</v>
          </cell>
          <cell r="K1517">
            <v>82</v>
          </cell>
          <cell r="L1517">
            <v>82.294285714285721</v>
          </cell>
          <cell r="M1517">
            <v>1.2195121951219513E-2</v>
          </cell>
          <cell r="N1517">
            <v>1.2152197980601628E-2</v>
          </cell>
          <cell r="O1517">
            <v>6.5655000000000001</v>
          </cell>
          <cell r="P1517">
            <v>6.5632342857142874</v>
          </cell>
          <cell r="Q1517">
            <v>0.1523113243469652</v>
          </cell>
          <cell r="R1517">
            <v>0.15236392382395206</v>
          </cell>
          <cell r="S1517">
            <v>29.04</v>
          </cell>
          <cell r="T1517">
            <v>29.047371428571431</v>
          </cell>
          <cell r="U1517">
            <v>3.4435261707988982E-2</v>
          </cell>
          <cell r="V1517">
            <v>3.4426983837353639E-2</v>
          </cell>
          <cell r="W1517">
            <v>1.175355794365379</v>
          </cell>
          <cell r="X1517">
            <v>1.1773808113587119</v>
          </cell>
          <cell r="Y1517">
            <v>0.85080620250818562</v>
          </cell>
          <cell r="Z1517">
            <v>0.84937085842119131</v>
          </cell>
          <cell r="AA1517">
            <v>45.541600000000003</v>
          </cell>
          <cell r="AB1517">
            <v>45.252271428571433</v>
          </cell>
          <cell r="AC1517">
            <v>2.1957946141549702E-2</v>
          </cell>
          <cell r="AD1517">
            <v>2.2098711948014948E-2</v>
          </cell>
          <cell r="AE1517">
            <v>1131.8412599999999</v>
          </cell>
          <cell r="AF1517">
            <v>1123.6901319999999</v>
          </cell>
          <cell r="AG1517">
            <v>8.8992505275466822E-4</v>
          </cell>
        </row>
        <row r="1518">
          <cell r="A1518">
            <v>40599</v>
          </cell>
          <cell r="B1518">
            <v>5799</v>
          </cell>
          <cell r="C1518">
            <v>0.72511057936335288</v>
          </cell>
          <cell r="D1518">
            <v>0.72818315414045665</v>
          </cell>
          <cell r="E1518">
            <v>1.3791</v>
          </cell>
          <cell r="F1518">
            <v>1.3732928571428573</v>
          </cell>
          <cell r="G1518">
            <v>0.62057837904927393</v>
          </cell>
          <cell r="H1518">
            <v>0.61848768944309795</v>
          </cell>
          <cell r="I1518">
            <v>1.6113999999999999</v>
          </cell>
          <cell r="J1518">
            <v>1.6168628571428572</v>
          </cell>
          <cell r="K1518">
            <v>81.86</v>
          </cell>
          <cell r="L1518">
            <v>82.294285714285721</v>
          </cell>
          <cell r="M1518">
            <v>1.2215978499877841E-2</v>
          </cell>
          <cell r="N1518">
            <v>1.2152197980601628E-2</v>
          </cell>
          <cell r="O1518">
            <v>6.5639000000000003</v>
          </cell>
          <cell r="P1518">
            <v>6.5632342857142874</v>
          </cell>
          <cell r="Q1518">
            <v>0.15234845137799174</v>
          </cell>
          <cell r="R1518">
            <v>0.15236392382395206</v>
          </cell>
          <cell r="S1518">
            <v>28.930499999999999</v>
          </cell>
          <cell r="T1518">
            <v>29.047371428571431</v>
          </cell>
          <cell r="U1518">
            <v>3.4565596861443809E-2</v>
          </cell>
          <cell r="V1518">
            <v>3.4426983837353639E-2</v>
          </cell>
          <cell r="W1518">
            <v>1.1684431875861068</v>
          </cell>
          <cell r="X1518">
            <v>1.1773808113587119</v>
          </cell>
          <cell r="Y1518">
            <v>0.85583964254685374</v>
          </cell>
          <cell r="Z1518">
            <v>0.84937085842119131</v>
          </cell>
          <cell r="AA1518">
            <v>45.4711</v>
          </cell>
          <cell r="AB1518">
            <v>45.252271428571433</v>
          </cell>
          <cell r="AC1518">
            <v>2.1991990517053688E-2</v>
          </cell>
          <cell r="AD1518">
            <v>2.2098711948014948E-2</v>
          </cell>
          <cell r="AE1518">
            <v>1126.10625</v>
          </cell>
          <cell r="AF1518">
            <v>1123.6901319999999</v>
          </cell>
          <cell r="AG1518">
            <v>8.8992505275466822E-4</v>
          </cell>
        </row>
        <row r="1519">
          <cell r="A1519">
            <v>40600</v>
          </cell>
          <cell r="B1519">
            <v>5799</v>
          </cell>
          <cell r="C1519">
            <v>0.72737852778585976</v>
          </cell>
          <cell r="D1519">
            <v>0.72818315414045665</v>
          </cell>
          <cell r="E1519">
            <v>1.3748</v>
          </cell>
          <cell r="F1519">
            <v>1.3732928571428573</v>
          </cell>
          <cell r="G1519">
            <v>0.62061689319183266</v>
          </cell>
          <cell r="H1519">
            <v>0.61848768944309795</v>
          </cell>
          <cell r="I1519">
            <v>1.6113</v>
          </cell>
          <cell r="J1519">
            <v>1.6168628571428572</v>
          </cell>
          <cell r="K1519">
            <v>81.63</v>
          </cell>
          <cell r="L1519">
            <v>82.294285714285721</v>
          </cell>
          <cell r="M1519">
            <v>1.2250398137939484E-2</v>
          </cell>
          <cell r="N1519">
            <v>1.2152197980601628E-2</v>
          </cell>
          <cell r="O1519">
            <v>6.5639000000000003</v>
          </cell>
          <cell r="P1519">
            <v>6.5632342857142874</v>
          </cell>
          <cell r="Q1519">
            <v>0.15234845137799174</v>
          </cell>
          <cell r="R1519">
            <v>0.15236392382395206</v>
          </cell>
          <cell r="S1519">
            <v>28.936900000000001</v>
          </cell>
          <cell r="T1519">
            <v>29.047371428571431</v>
          </cell>
          <cell r="U1519">
            <v>3.4557951957535187E-2</v>
          </cell>
          <cell r="V1519">
            <v>3.4426983837353639E-2</v>
          </cell>
          <cell r="W1519">
            <v>1.1720250218213557</v>
          </cell>
          <cell r="X1519">
            <v>1.1773808113587119</v>
          </cell>
          <cell r="Y1519">
            <v>0.85322410476013166</v>
          </cell>
          <cell r="Z1519">
            <v>0.84937085842119131</v>
          </cell>
          <cell r="AA1519">
            <v>45.064999999999998</v>
          </cell>
          <cell r="AB1519">
            <v>45.252271428571433</v>
          </cell>
          <cell r="AC1519">
            <v>2.2190169754798626E-2</v>
          </cell>
          <cell r="AD1519">
            <v>2.2098711948014948E-2</v>
          </cell>
          <cell r="AE1519">
            <v>1125.12274</v>
          </cell>
          <cell r="AF1519">
            <v>1123.6901319999999</v>
          </cell>
          <cell r="AG1519">
            <v>8.8992505275466822E-4</v>
          </cell>
        </row>
        <row r="1520">
          <cell r="A1520">
            <v>40601</v>
          </cell>
          <cell r="B1520">
            <v>5799</v>
          </cell>
          <cell r="C1520">
            <v>0.72737852778585976</v>
          </cell>
          <cell r="D1520">
            <v>0.72818315414045665</v>
          </cell>
          <cell r="E1520">
            <v>1.3748</v>
          </cell>
          <cell r="F1520">
            <v>1.3732928571428573</v>
          </cell>
          <cell r="G1520">
            <v>0.62069393582024701</v>
          </cell>
          <cell r="H1520">
            <v>0.61848768944309795</v>
          </cell>
          <cell r="I1520">
            <v>1.6111</v>
          </cell>
          <cell r="J1520">
            <v>1.6168628571428572</v>
          </cell>
          <cell r="K1520">
            <v>81.64</v>
          </cell>
          <cell r="L1520">
            <v>82.294285714285721</v>
          </cell>
          <cell r="M1520">
            <v>1.2248897599216071E-2</v>
          </cell>
          <cell r="N1520">
            <v>1.2152197980601628E-2</v>
          </cell>
          <cell r="O1520">
            <v>6.5639000000000003</v>
          </cell>
          <cell r="P1520">
            <v>6.5632342857142874</v>
          </cell>
          <cell r="Q1520">
            <v>0.15234845137799174</v>
          </cell>
          <cell r="R1520">
            <v>0.15236392382395206</v>
          </cell>
          <cell r="S1520">
            <v>28.936900000000001</v>
          </cell>
          <cell r="T1520">
            <v>29.047371428571431</v>
          </cell>
          <cell r="U1520">
            <v>3.4557951957535187E-2</v>
          </cell>
          <cell r="V1520">
            <v>3.4426983837353639E-2</v>
          </cell>
          <cell r="W1520">
            <v>1.1718795461157987</v>
          </cell>
          <cell r="X1520">
            <v>1.1773808113587119</v>
          </cell>
          <cell r="Y1520">
            <v>0.85333002296567562</v>
          </cell>
          <cell r="Z1520">
            <v>0.84937085842119131</v>
          </cell>
          <cell r="AA1520">
            <v>45.064999999999998</v>
          </cell>
          <cell r="AB1520">
            <v>45.252271428571433</v>
          </cell>
          <cell r="AC1520">
            <v>2.2190169754798626E-2</v>
          </cell>
          <cell r="AD1520">
            <v>2.2098711948014948E-2</v>
          </cell>
          <cell r="AE1520">
            <v>1124.6212479999999</v>
          </cell>
          <cell r="AF1520">
            <v>1123.6901319999999</v>
          </cell>
          <cell r="AG1520">
            <v>8.8992505275466822E-4</v>
          </cell>
        </row>
        <row r="1521">
          <cell r="A1521">
            <v>40602</v>
          </cell>
          <cell r="B1521">
            <v>5800</v>
          </cell>
          <cell r="C1521">
            <v>0.7273626557465287</v>
          </cell>
          <cell r="D1521">
            <v>0.72183295912242318</v>
          </cell>
          <cell r="E1521">
            <v>1.37483</v>
          </cell>
          <cell r="F1521">
            <v>1.3854014285714289</v>
          </cell>
          <cell r="G1521">
            <v>0.62067852576436555</v>
          </cell>
          <cell r="H1521">
            <v>0.61501835429197116</v>
          </cell>
          <cell r="I1521">
            <v>1.6111400000000002</v>
          </cell>
          <cell r="J1521">
            <v>1.6259914285714285</v>
          </cell>
          <cell r="K1521">
            <v>81.64</v>
          </cell>
          <cell r="L1521">
            <v>81.928571428571431</v>
          </cell>
          <cell r="M1521">
            <v>1.2248897599216071E-2</v>
          </cell>
          <cell r="N1521">
            <v>1.2205815497291056E-2</v>
          </cell>
          <cell r="O1521">
            <v>6.56386</v>
          </cell>
          <cell r="P1521">
            <v>6.5631642857142856</v>
          </cell>
          <cell r="Q1521">
            <v>0.15234937978567489</v>
          </cell>
          <cell r="R1521">
            <v>0.15236554686623635</v>
          </cell>
          <cell r="S1521">
            <v>28.936900000000001</v>
          </cell>
          <cell r="T1521">
            <v>28.468114285714282</v>
          </cell>
          <cell r="U1521">
            <v>3.4557951957535187E-2</v>
          </cell>
          <cell r="V1521">
            <v>3.5130620507609532E-2</v>
          </cell>
          <cell r="W1521">
            <v>1.1718830691794624</v>
          </cell>
          <cell r="X1521">
            <v>1.173681015764394</v>
          </cell>
          <cell r="Y1521">
            <v>0.85332745757662265</v>
          </cell>
          <cell r="Z1521">
            <v>0.85203771114198112</v>
          </cell>
          <cell r="AA1521">
            <v>45.064999999999998</v>
          </cell>
          <cell r="AB1521">
            <v>45.00714285714286</v>
          </cell>
          <cell r="AC1521">
            <v>2.2190169754798626E-2</v>
          </cell>
          <cell r="AD1521">
            <v>2.2219100342997043E-2</v>
          </cell>
          <cell r="AE1521">
            <v>1124.6986159999999</v>
          </cell>
          <cell r="AF1521">
            <v>1120.4566670857143</v>
          </cell>
          <cell r="AG1521">
            <v>8.9249323902992179E-4</v>
          </cell>
        </row>
        <row r="1522">
          <cell r="A1522">
            <v>40603</v>
          </cell>
          <cell r="B1522">
            <v>5800</v>
          </cell>
          <cell r="C1522">
            <v>0.72548934256155784</v>
          </cell>
          <cell r="D1522">
            <v>0.72183295912242318</v>
          </cell>
          <cell r="E1522">
            <v>1.3783799999999999</v>
          </cell>
          <cell r="F1522">
            <v>1.3854014285714289</v>
          </cell>
          <cell r="G1522">
            <v>0.61436382625790997</v>
          </cell>
          <cell r="H1522">
            <v>0.61501835429197116</v>
          </cell>
          <cell r="I1522">
            <v>1.6276999999999999</v>
          </cell>
          <cell r="J1522">
            <v>1.6259914285714285</v>
          </cell>
          <cell r="K1522">
            <v>81.760000000000005</v>
          </cell>
          <cell r="L1522">
            <v>81.928571428571431</v>
          </cell>
          <cell r="M1522">
            <v>1.223091976516634E-2</v>
          </cell>
          <cell r="N1522">
            <v>1.2205815497291056E-2</v>
          </cell>
          <cell r="O1522">
            <v>6.5600899999999998</v>
          </cell>
          <cell r="P1522">
            <v>6.5631642857142856</v>
          </cell>
          <cell r="Q1522">
            <v>0.1524369330298822</v>
          </cell>
          <cell r="R1522">
            <v>0.15236554686623635</v>
          </cell>
          <cell r="S1522">
            <v>28.867799999999999</v>
          </cell>
          <cell r="T1522">
            <v>28.468114285714282</v>
          </cell>
          <cell r="U1522">
            <v>3.4640672306168116E-2</v>
          </cell>
          <cell r="V1522">
            <v>3.5130620507609532E-2</v>
          </cell>
          <cell r="W1522">
            <v>1.1808790028874476</v>
          </cell>
          <cell r="X1522">
            <v>1.173681015764394</v>
          </cell>
          <cell r="Y1522">
            <v>0.84682681083737787</v>
          </cell>
          <cell r="Z1522">
            <v>0.85203771114198112</v>
          </cell>
          <cell r="AA1522">
            <v>45.249099999999999</v>
          </cell>
          <cell r="AB1522">
            <v>45.00714285714286</v>
          </cell>
          <cell r="AC1522">
            <v>2.2099887069577075E-2</v>
          </cell>
          <cell r="AD1522">
            <v>2.2219100342997043E-2</v>
          </cell>
          <cell r="AE1522">
            <v>1124.2414076</v>
          </cell>
          <cell r="AF1522">
            <v>1120.4566670857143</v>
          </cell>
          <cell r="AG1522">
            <v>8.9249323902992179E-4</v>
          </cell>
        </row>
        <row r="1523">
          <cell r="A1523">
            <v>40604</v>
          </cell>
          <cell r="B1523">
            <v>5800</v>
          </cell>
          <cell r="C1523">
            <v>0.72437522636725826</v>
          </cell>
          <cell r="D1523">
            <v>0.72183295912242318</v>
          </cell>
          <cell r="E1523">
            <v>1.3805000000000001</v>
          </cell>
          <cell r="F1523">
            <v>1.3854014285714289</v>
          </cell>
          <cell r="G1523">
            <v>0.61436382625790997</v>
          </cell>
          <cell r="H1523">
            <v>0.61501835429197116</v>
          </cell>
          <cell r="I1523">
            <v>1.6276999999999999</v>
          </cell>
          <cell r="J1523">
            <v>1.6259914285714285</v>
          </cell>
          <cell r="K1523">
            <v>81.87</v>
          </cell>
          <cell r="L1523">
            <v>81.928571428571431</v>
          </cell>
          <cell r="M1523">
            <v>1.2214486380847685E-2</v>
          </cell>
          <cell r="N1523">
            <v>1.2205815497291056E-2</v>
          </cell>
          <cell r="O1523">
            <v>6.5627000000000004</v>
          </cell>
          <cell r="P1523">
            <v>6.5631642857142856</v>
          </cell>
          <cell r="Q1523">
            <v>0.15237630853154951</v>
          </cell>
          <cell r="R1523">
            <v>0.15236554686623635</v>
          </cell>
          <cell r="S1523">
            <v>28.481200000000001</v>
          </cell>
          <cell r="T1523">
            <v>28.468114285714282</v>
          </cell>
          <cell r="U1523">
            <v>3.5110880159543841E-2</v>
          </cell>
          <cell r="V1523">
            <v>3.5130620507609532E-2</v>
          </cell>
          <cell r="W1523">
            <v>1.1790655559579861</v>
          </cell>
          <cell r="X1523">
            <v>1.173681015764394</v>
          </cell>
          <cell r="Y1523">
            <v>0.84812926214904472</v>
          </cell>
          <cell r="Z1523">
            <v>0.85203771114198112</v>
          </cell>
          <cell r="AA1523">
            <v>45.119300000000003</v>
          </cell>
          <cell r="AB1523">
            <v>45.00714285714286</v>
          </cell>
          <cell r="AC1523">
            <v>2.2163464415449707E-2</v>
          </cell>
          <cell r="AD1523">
            <v>2.2219100342997043E-2</v>
          </cell>
          <cell r="AE1523">
            <v>1124.3743480000001</v>
          </cell>
          <cell r="AF1523">
            <v>1120.4566670857143</v>
          </cell>
          <cell r="AG1523">
            <v>8.9249323902992179E-4</v>
          </cell>
        </row>
        <row r="1524">
          <cell r="A1524">
            <v>40605</v>
          </cell>
          <cell r="B1524">
            <v>5800</v>
          </cell>
          <cell r="C1524">
            <v>0.72014979115656053</v>
          </cell>
          <cell r="D1524">
            <v>0.72183295912242318</v>
          </cell>
          <cell r="E1524">
            <v>1.3886000000000001</v>
          </cell>
          <cell r="F1524">
            <v>1.3854014285714289</v>
          </cell>
          <cell r="G1524">
            <v>0.61360986684665897</v>
          </cell>
          <cell r="H1524">
            <v>0.61501835429197116</v>
          </cell>
          <cell r="I1524">
            <v>1.6296999999999997</v>
          </cell>
          <cell r="J1524">
            <v>1.6259914285714285</v>
          </cell>
          <cell r="K1524">
            <v>81.99</v>
          </cell>
          <cell r="L1524">
            <v>81.928571428571431</v>
          </cell>
          <cell r="M1524">
            <v>1.2196609342602758E-2</v>
          </cell>
          <cell r="N1524">
            <v>1.2205815497291056E-2</v>
          </cell>
          <cell r="O1524">
            <v>6.5625</v>
          </cell>
          <cell r="P1524">
            <v>6.5631642857142856</v>
          </cell>
          <cell r="Q1524">
            <v>0.15238095238095239</v>
          </cell>
          <cell r="R1524">
            <v>0.15236554686623635</v>
          </cell>
          <cell r="S1524">
            <v>28.2788</v>
          </cell>
          <cell r="T1524">
            <v>28.468114285714282</v>
          </cell>
          <cell r="U1524">
            <v>3.5362179441843361E-2</v>
          </cell>
          <cell r="V1524">
            <v>3.5130620507609532E-2</v>
          </cell>
          <cell r="W1524">
            <v>1.1736281146478464</v>
          </cell>
          <cell r="X1524">
            <v>1.173681015764394</v>
          </cell>
          <cell r="Y1524">
            <v>0.85205866110327078</v>
          </cell>
          <cell r="Z1524">
            <v>0.85203771114198112</v>
          </cell>
          <cell r="AA1524">
            <v>45.0122</v>
          </cell>
          <cell r="AB1524">
            <v>45.00714285714286</v>
          </cell>
          <cell r="AC1524">
            <v>2.2216199163782265E-2</v>
          </cell>
          <cell r="AD1524">
            <v>2.2219100342997043E-2</v>
          </cell>
          <cell r="AE1524">
            <v>1118.142476</v>
          </cell>
          <cell r="AF1524">
            <v>1120.4566670857143</v>
          </cell>
          <cell r="AG1524">
            <v>8.9249323902992179E-4</v>
          </cell>
        </row>
        <row r="1525">
          <cell r="A1525">
            <v>40606</v>
          </cell>
          <cell r="B1525">
            <v>5800</v>
          </cell>
          <cell r="C1525">
            <v>0.72014979115656053</v>
          </cell>
          <cell r="D1525">
            <v>0.72183295912242318</v>
          </cell>
          <cell r="E1525">
            <v>1.3886000000000001</v>
          </cell>
          <cell r="F1525">
            <v>1.3854014285714289</v>
          </cell>
          <cell r="G1525">
            <v>0.61360986684665897</v>
          </cell>
          <cell r="H1525">
            <v>0.61501835429197116</v>
          </cell>
          <cell r="I1525">
            <v>1.6296999999999997</v>
          </cell>
          <cell r="J1525">
            <v>1.6259914285714285</v>
          </cell>
          <cell r="K1525">
            <v>81.99</v>
          </cell>
          <cell r="L1525">
            <v>81.928571428571431</v>
          </cell>
          <cell r="M1525">
            <v>1.2196609342602758E-2</v>
          </cell>
          <cell r="N1525">
            <v>1.2205815497291056E-2</v>
          </cell>
          <cell r="O1525">
            <v>6.5625</v>
          </cell>
          <cell r="P1525">
            <v>6.5631642857142856</v>
          </cell>
          <cell r="Q1525">
            <v>0.15238095238095239</v>
          </cell>
          <cell r="R1525">
            <v>0.15236554686623635</v>
          </cell>
          <cell r="S1525">
            <v>28.2788</v>
          </cell>
          <cell r="T1525">
            <v>28.468114285714282</v>
          </cell>
          <cell r="U1525">
            <v>3.5362179441843361E-2</v>
          </cell>
          <cell r="V1525">
            <v>3.5130620507609532E-2</v>
          </cell>
          <cell r="W1525">
            <v>1.1736281146478464</v>
          </cell>
          <cell r="X1525">
            <v>1.173681015764394</v>
          </cell>
          <cell r="Y1525">
            <v>0.85205866110327078</v>
          </cell>
          <cell r="Z1525">
            <v>0.85203771114198112</v>
          </cell>
          <cell r="AA1525">
            <v>45.0122</v>
          </cell>
          <cell r="AB1525">
            <v>45.00714285714286</v>
          </cell>
          <cell r="AC1525">
            <v>2.2216199163782265E-2</v>
          </cell>
          <cell r="AD1525">
            <v>2.2219100342997043E-2</v>
          </cell>
          <cell r="AE1525">
            <v>1118.142476</v>
          </cell>
          <cell r="AF1525">
            <v>1120.4566670857143</v>
          </cell>
          <cell r="AG1525">
            <v>8.9249323902992179E-4</v>
          </cell>
        </row>
        <row r="1526">
          <cell r="A1526">
            <v>40607</v>
          </cell>
          <cell r="B1526">
            <v>5800</v>
          </cell>
          <cell r="C1526">
            <v>0.72014979115656053</v>
          </cell>
          <cell r="D1526">
            <v>0.72183295912242318</v>
          </cell>
          <cell r="E1526">
            <v>1.3886000000000001</v>
          </cell>
          <cell r="F1526">
            <v>1.3854014285714289</v>
          </cell>
          <cell r="G1526">
            <v>0.61360986684665897</v>
          </cell>
          <cell r="H1526">
            <v>0.61501835429197116</v>
          </cell>
          <cell r="I1526">
            <v>1.6296999999999997</v>
          </cell>
          <cell r="J1526">
            <v>1.6259914285714285</v>
          </cell>
          <cell r="K1526">
            <v>81.99</v>
          </cell>
          <cell r="L1526">
            <v>81.928571428571431</v>
          </cell>
          <cell r="M1526">
            <v>1.2196609342602758E-2</v>
          </cell>
          <cell r="N1526">
            <v>1.2205815497291056E-2</v>
          </cell>
          <cell r="O1526">
            <v>6.5625</v>
          </cell>
          <cell r="P1526">
            <v>6.5631642857142856</v>
          </cell>
          <cell r="Q1526">
            <v>0.15238095238095239</v>
          </cell>
          <cell r="R1526">
            <v>0.15236554686623635</v>
          </cell>
          <cell r="S1526">
            <v>28.2788</v>
          </cell>
          <cell r="T1526">
            <v>28.468114285714282</v>
          </cell>
          <cell r="U1526">
            <v>3.5362179441843361E-2</v>
          </cell>
          <cell r="V1526">
            <v>3.5130620507609532E-2</v>
          </cell>
          <cell r="W1526">
            <v>1.1736281146478464</v>
          </cell>
          <cell r="X1526">
            <v>1.173681015764394</v>
          </cell>
          <cell r="Y1526">
            <v>0.85205866110327078</v>
          </cell>
          <cell r="Z1526">
            <v>0.85203771114198112</v>
          </cell>
          <cell r="AA1526">
            <v>45.0122</v>
          </cell>
          <cell r="AB1526">
            <v>45.00714285714286</v>
          </cell>
          <cell r="AC1526">
            <v>2.2216199163782265E-2</v>
          </cell>
          <cell r="AD1526">
            <v>2.2219100342997043E-2</v>
          </cell>
          <cell r="AE1526">
            <v>1118.142476</v>
          </cell>
          <cell r="AF1526">
            <v>1120.4566670857143</v>
          </cell>
          <cell r="AG1526">
            <v>8.9249323902992179E-4</v>
          </cell>
        </row>
        <row r="1527">
          <cell r="A1527">
            <v>40608</v>
          </cell>
          <cell r="B1527">
            <v>5800</v>
          </cell>
          <cell r="C1527">
            <v>0.71515411571193588</v>
          </cell>
          <cell r="D1527">
            <v>0.72183295912242318</v>
          </cell>
          <cell r="E1527">
            <v>1.3983000000000001</v>
          </cell>
          <cell r="F1527">
            <v>1.3854014285714289</v>
          </cell>
          <cell r="G1527">
            <v>0.61489270122363648</v>
          </cell>
          <cell r="H1527">
            <v>0.61501835429197116</v>
          </cell>
          <cell r="I1527">
            <v>1.6263000000000001</v>
          </cell>
          <cell r="J1527">
            <v>1.6259914285714285</v>
          </cell>
          <cell r="K1527">
            <v>82.26</v>
          </cell>
          <cell r="L1527">
            <v>81.928571428571431</v>
          </cell>
          <cell r="M1527">
            <v>1.2156576707999026E-2</v>
          </cell>
          <cell r="N1527">
            <v>1.2205815497291056E-2</v>
          </cell>
          <cell r="O1527">
            <v>6.5679999999999996</v>
          </cell>
          <cell r="P1527">
            <v>6.5631642857142856</v>
          </cell>
          <cell r="Q1527">
            <v>0.15225334957369063</v>
          </cell>
          <cell r="R1527">
            <v>0.15236554686623635</v>
          </cell>
          <cell r="S1527">
            <v>28.154499999999999</v>
          </cell>
          <cell r="T1527">
            <v>28.468114285714282</v>
          </cell>
          <cell r="U1527">
            <v>3.5518300804489512E-2</v>
          </cell>
          <cell r="V1527">
            <v>3.5130620507609532E-2</v>
          </cell>
          <cell r="W1527">
            <v>1.1630551383823213</v>
          </cell>
          <cell r="X1527">
            <v>1.173681015764394</v>
          </cell>
          <cell r="Y1527">
            <v>0.85980446412101097</v>
          </cell>
          <cell r="Z1527">
            <v>0.85203771114198112</v>
          </cell>
          <cell r="AA1527">
            <v>44.58</v>
          </cell>
          <cell r="AB1527">
            <v>45.00714285714286</v>
          </cell>
          <cell r="AC1527">
            <v>2.243158366980709E-2</v>
          </cell>
          <cell r="AD1527">
            <v>2.2219100342997043E-2</v>
          </cell>
          <cell r="AE1527">
            <v>1115.45487</v>
          </cell>
          <cell r="AF1527">
            <v>1120.4566670857143</v>
          </cell>
          <cell r="AG1527">
            <v>8.9249323902992179E-4</v>
          </cell>
        </row>
        <row r="1528">
          <cell r="A1528">
            <v>40609</v>
          </cell>
          <cell r="B1528">
            <v>5801</v>
          </cell>
          <cell r="C1528">
            <v>0.71515411571193588</v>
          </cell>
          <cell r="D1528">
            <v>0.71911320127729994</v>
          </cell>
          <cell r="E1528">
            <v>1.3983000000000001</v>
          </cell>
          <cell r="F1528">
            <v>1.3906257142857139</v>
          </cell>
          <cell r="G1528">
            <v>0.61487379715313428</v>
          </cell>
          <cell r="H1528">
            <v>0.6192821158793187</v>
          </cell>
          <cell r="I1528">
            <v>1.6263500000000002</v>
          </cell>
          <cell r="J1528">
            <v>1.6148142857142855</v>
          </cell>
          <cell r="K1528">
            <v>82.26</v>
          </cell>
          <cell r="L1528">
            <v>82.315714285714293</v>
          </cell>
          <cell r="M1528">
            <v>1.2156576707999026E-2</v>
          </cell>
          <cell r="N1528">
            <v>1.2148626790508085E-2</v>
          </cell>
          <cell r="O1528">
            <v>6.5679999999999996</v>
          </cell>
          <cell r="P1528">
            <v>6.5616142857142856</v>
          </cell>
          <cell r="Q1528">
            <v>0.15225334957369063</v>
          </cell>
          <cell r="R1528">
            <v>0.15240161864585455</v>
          </cell>
          <cell r="S1528">
            <v>28.154499999999999</v>
          </cell>
          <cell r="T1528">
            <v>28.423571428571428</v>
          </cell>
          <cell r="U1528">
            <v>3.5518300804489512E-2</v>
          </cell>
          <cell r="V1528">
            <v>3.5183689996831476E-2</v>
          </cell>
          <cell r="W1528">
            <v>1.163090896088107</v>
          </cell>
          <cell r="X1528">
            <v>1.1612139957955674</v>
          </cell>
          <cell r="Y1528">
            <v>0.85977803055922775</v>
          </cell>
          <cell r="Z1528">
            <v>0.86117460758591269</v>
          </cell>
          <cell r="AA1528">
            <v>44.58</v>
          </cell>
          <cell r="AB1528">
            <v>45.398628571428567</v>
          </cell>
          <cell r="AC1528">
            <v>2.243158366980709E-2</v>
          </cell>
          <cell r="AD1528">
            <v>2.2029164976581528E-2</v>
          </cell>
          <cell r="AE1528">
            <v>1115.5173080000002</v>
          </cell>
          <cell r="AF1528">
            <v>1119.7412455428571</v>
          </cell>
          <cell r="AG1528">
            <v>8.9306346799362046E-4</v>
          </cell>
        </row>
        <row r="1529">
          <cell r="A1529">
            <v>40610</v>
          </cell>
          <cell r="B1529">
            <v>5801</v>
          </cell>
          <cell r="C1529">
            <v>0.7148576003660071</v>
          </cell>
          <cell r="D1529">
            <v>0.71911320127729994</v>
          </cell>
          <cell r="E1529">
            <v>1.3988799999999999</v>
          </cell>
          <cell r="F1529">
            <v>1.3906257142857139</v>
          </cell>
          <cell r="G1529">
            <v>0.61517640183322564</v>
          </cell>
          <cell r="H1529">
            <v>0.6192821158793187</v>
          </cell>
          <cell r="I1529">
            <v>1.6255500000000001</v>
          </cell>
          <cell r="J1529">
            <v>1.6148142857142855</v>
          </cell>
          <cell r="K1529">
            <v>82.2</v>
          </cell>
          <cell r="L1529">
            <v>82.315714285714293</v>
          </cell>
          <cell r="M1529">
            <v>1.21654501216545E-2</v>
          </cell>
          <cell r="N1529">
            <v>1.2148626790508085E-2</v>
          </cell>
          <cell r="O1529">
            <v>6.5549999999999997</v>
          </cell>
          <cell r="P1529">
            <v>6.5616142857142856</v>
          </cell>
          <cell r="Q1529">
            <v>0.15255530129672007</v>
          </cell>
          <cell r="R1529">
            <v>0.15240161864585455</v>
          </cell>
          <cell r="S1529">
            <v>28.213000000000001</v>
          </cell>
          <cell r="T1529">
            <v>28.423571428571428</v>
          </cell>
          <cell r="U1529">
            <v>3.544465317406869E-2</v>
          </cell>
          <cell r="V1529">
            <v>3.5183689996831476E-2</v>
          </cell>
          <cell r="W1529">
            <v>1.1620367722749629</v>
          </cell>
          <cell r="X1529">
            <v>1.1612139957955674</v>
          </cell>
          <cell r="Y1529">
            <v>0.86055796499646264</v>
          </cell>
          <cell r="Z1529">
            <v>0.86117460758591269</v>
          </cell>
          <cell r="AA1529">
            <v>45.018500000000003</v>
          </cell>
          <cell r="AB1529">
            <v>45.398628571428567</v>
          </cell>
          <cell r="AC1529">
            <v>2.2213090174039558E-2</v>
          </cell>
          <cell r="AD1529">
            <v>2.2029164976581528E-2</v>
          </cell>
          <cell r="AE1529">
            <v>1118.2804578</v>
          </cell>
          <cell r="AF1529">
            <v>1119.7412455428571</v>
          </cell>
          <cell r="AG1529">
            <v>8.9306346799362046E-4</v>
          </cell>
        </row>
        <row r="1530">
          <cell r="A1530">
            <v>40611</v>
          </cell>
          <cell r="B1530">
            <v>5801</v>
          </cell>
          <cell r="C1530">
            <v>0.71952798963879694</v>
          </cell>
          <cell r="D1530">
            <v>0.71911320127729994</v>
          </cell>
          <cell r="E1530">
            <v>1.3897999999999999</v>
          </cell>
          <cell r="F1530">
            <v>1.3906257142857139</v>
          </cell>
          <cell r="G1530">
            <v>0.61812337742613432</v>
          </cell>
          <cell r="H1530">
            <v>0.6192821158793187</v>
          </cell>
          <cell r="I1530">
            <v>1.6177999999999999</v>
          </cell>
          <cell r="J1530">
            <v>1.6148142857142855</v>
          </cell>
          <cell r="K1530">
            <v>82.77</v>
          </cell>
          <cell r="L1530">
            <v>82.315714285714293</v>
          </cell>
          <cell r="M1530">
            <v>1.2081672103419113E-2</v>
          </cell>
          <cell r="N1530">
            <v>1.2148626790508085E-2</v>
          </cell>
          <cell r="O1530">
            <v>6.5538999999999996</v>
          </cell>
          <cell r="P1530">
            <v>6.5616142857142856</v>
          </cell>
          <cell r="Q1530">
            <v>0.15258090602541999</v>
          </cell>
          <cell r="R1530">
            <v>0.15240161864585455</v>
          </cell>
          <cell r="S1530">
            <v>28.277999999999999</v>
          </cell>
          <cell r="T1530">
            <v>28.423571428571428</v>
          </cell>
          <cell r="U1530">
            <v>3.5363179857132755E-2</v>
          </cell>
          <cell r="V1530">
            <v>3.5183689996831476E-2</v>
          </cell>
          <cell r="W1530">
            <v>1.1640523816376458</v>
          </cell>
          <cell r="X1530">
            <v>1.1612139957955674</v>
          </cell>
          <cell r="Y1530">
            <v>0.85906786994684137</v>
          </cell>
          <cell r="Z1530">
            <v>0.86117460758591269</v>
          </cell>
          <cell r="AA1530">
            <v>45.676400000000001</v>
          </cell>
          <cell r="AB1530">
            <v>45.398628571428567</v>
          </cell>
          <cell r="AC1530">
            <v>2.1893143943042797E-2</v>
          </cell>
          <cell r="AD1530">
            <v>2.2029164976581528E-2</v>
          </cell>
          <cell r="AE1530">
            <v>1114.7933</v>
          </cell>
          <cell r="AF1530">
            <v>1119.7412455428571</v>
          </cell>
          <cell r="AG1530">
            <v>8.9306346799362046E-4</v>
          </cell>
        </row>
        <row r="1531">
          <cell r="A1531">
            <v>40612</v>
          </cell>
          <cell r="B1531">
            <v>5801</v>
          </cell>
          <cell r="C1531">
            <v>0.72202166064981954</v>
          </cell>
          <cell r="D1531">
            <v>0.71911320127729994</v>
          </cell>
          <cell r="E1531">
            <v>1.385</v>
          </cell>
          <cell r="F1531">
            <v>1.3906257142857139</v>
          </cell>
          <cell r="G1531">
            <v>0.61950192045595343</v>
          </cell>
          <cell r="H1531">
            <v>0.6192821158793187</v>
          </cell>
          <cell r="I1531">
            <v>1.6142000000000001</v>
          </cell>
          <cell r="J1531">
            <v>1.6148142857142855</v>
          </cell>
          <cell r="K1531">
            <v>82.87</v>
          </cell>
          <cell r="L1531">
            <v>82.315714285714293</v>
          </cell>
          <cell r="M1531">
            <v>1.2067093037287317E-2</v>
          </cell>
          <cell r="N1531">
            <v>1.2148626790508085E-2</v>
          </cell>
          <cell r="O1531">
            <v>6.5587</v>
          </cell>
          <cell r="P1531">
            <v>6.5616142857142856</v>
          </cell>
          <cell r="Q1531">
            <v>0.15246923933096498</v>
          </cell>
          <cell r="R1531">
            <v>0.15240161864585455</v>
          </cell>
          <cell r="S1531">
            <v>28.451799999999999</v>
          </cell>
          <cell r="T1531">
            <v>28.423571428571428</v>
          </cell>
          <cell r="U1531">
            <v>3.5147161163792802E-2</v>
          </cell>
          <cell r="V1531">
            <v>3.5183689996831476E-2</v>
          </cell>
          <cell r="W1531">
            <v>1.1654873646209387</v>
          </cell>
          <cell r="X1531">
            <v>1.1612139957955674</v>
          </cell>
          <cell r="Y1531">
            <v>0.85801015983149542</v>
          </cell>
          <cell r="Z1531">
            <v>0.86117460758591269</v>
          </cell>
          <cell r="AA1531">
            <v>45.826000000000001</v>
          </cell>
          <cell r="AB1531">
            <v>45.398628571428567</v>
          </cell>
          <cell r="AC1531">
            <v>2.1821673285907565E-2</v>
          </cell>
          <cell r="AD1531">
            <v>2.2029164976581528E-2</v>
          </cell>
          <cell r="AE1531">
            <v>1120.417676</v>
          </cell>
          <cell r="AF1531">
            <v>1119.7412455428571</v>
          </cell>
          <cell r="AG1531">
            <v>8.9306346799362046E-4</v>
          </cell>
        </row>
        <row r="1532">
          <cell r="A1532">
            <v>40613</v>
          </cell>
          <cell r="B1532">
            <v>5801</v>
          </cell>
          <cell r="C1532">
            <v>0.72358900144717808</v>
          </cell>
          <cell r="D1532">
            <v>0.71911320127729994</v>
          </cell>
          <cell r="E1532">
            <v>1.3819999999999999</v>
          </cell>
          <cell r="F1532">
            <v>1.3906257142857139</v>
          </cell>
          <cell r="G1532">
            <v>0.62332481456086763</v>
          </cell>
          <cell r="H1532">
            <v>0.6192821158793187</v>
          </cell>
          <cell r="I1532">
            <v>1.6043000000000001</v>
          </cell>
          <cell r="J1532">
            <v>1.6148142857142855</v>
          </cell>
          <cell r="K1532">
            <v>82.5</v>
          </cell>
          <cell r="L1532">
            <v>82.315714285714293</v>
          </cell>
          <cell r="M1532">
            <v>1.2121212121212121E-2</v>
          </cell>
          <cell r="N1532">
            <v>1.2148626790508085E-2</v>
          </cell>
          <cell r="O1532">
            <v>6.5647000000000002</v>
          </cell>
          <cell r="P1532">
            <v>6.5616142857142856</v>
          </cell>
          <cell r="Q1532">
            <v>0.1523298856002559</v>
          </cell>
          <cell r="R1532">
            <v>0.15240161864585455</v>
          </cell>
          <cell r="S1532">
            <v>28.6553</v>
          </cell>
          <cell r="T1532">
            <v>28.423571428571428</v>
          </cell>
          <cell r="U1532">
            <v>3.4897558217851496E-2</v>
          </cell>
          <cell r="V1532">
            <v>3.5183689996831476E-2</v>
          </cell>
          <cell r="W1532">
            <v>1.1608538350217077</v>
          </cell>
          <cell r="X1532">
            <v>1.1612139957955674</v>
          </cell>
          <cell r="Y1532">
            <v>0.8614348937231191</v>
          </cell>
          <cell r="Z1532">
            <v>0.86117460758591269</v>
          </cell>
          <cell r="AA1532">
            <v>45.919499999999999</v>
          </cell>
          <cell r="AB1532">
            <v>45.398628571428567</v>
          </cell>
          <cell r="AC1532">
            <v>2.1777240605842834E-2</v>
          </cell>
          <cell r="AD1532">
            <v>2.2029164976581528E-2</v>
          </cell>
          <cell r="AE1532">
            <v>1124.0802450000001</v>
          </cell>
          <cell r="AF1532">
            <v>1119.7412455428571</v>
          </cell>
          <cell r="AG1532">
            <v>8.9306346799362046E-4</v>
          </cell>
        </row>
        <row r="1533">
          <cell r="A1533">
            <v>40614</v>
          </cell>
          <cell r="B1533">
            <v>5801</v>
          </cell>
          <cell r="C1533">
            <v>0.71952798963879694</v>
          </cell>
          <cell r="D1533">
            <v>0.71911320127729994</v>
          </cell>
          <cell r="E1533">
            <v>1.3897999999999999</v>
          </cell>
          <cell r="F1533">
            <v>1.3906257142857139</v>
          </cell>
          <cell r="G1533">
            <v>0.62200659326988872</v>
          </cell>
          <cell r="H1533">
            <v>0.6192821158793187</v>
          </cell>
          <cell r="I1533">
            <v>1.6076999999999999</v>
          </cell>
          <cell r="J1533">
            <v>1.6148142857142855</v>
          </cell>
          <cell r="K1533">
            <v>81.8</v>
          </cell>
          <cell r="L1533">
            <v>82.315714285714293</v>
          </cell>
          <cell r="M1533">
            <v>1.2224938875305624E-2</v>
          </cell>
          <cell r="N1533">
            <v>1.2148626790508085E-2</v>
          </cell>
          <cell r="O1533">
            <v>6.5655000000000001</v>
          </cell>
          <cell r="P1533">
            <v>6.5616142857142856</v>
          </cell>
          <cell r="Q1533">
            <v>0.1523113243469652</v>
          </cell>
          <cell r="R1533">
            <v>0.15240161864585455</v>
          </cell>
          <cell r="S1533">
            <v>28.633400000000002</v>
          </cell>
          <cell r="T1533">
            <v>28.423571428571428</v>
          </cell>
          <cell r="U1533">
            <v>3.4924249303261226E-2</v>
          </cell>
          <cell r="V1533">
            <v>3.5183689996831476E-2</v>
          </cell>
          <cell r="W1533">
            <v>1.1567851489422938</v>
          </cell>
          <cell r="X1533">
            <v>1.1612139957955674</v>
          </cell>
          <cell r="Y1533">
            <v>0.86446476332649136</v>
          </cell>
          <cell r="Z1533">
            <v>0.86117460758591269</v>
          </cell>
          <cell r="AA1533">
            <v>45.384999999999998</v>
          </cell>
          <cell r="AB1533">
            <v>45.398628571428567</v>
          </cell>
          <cell r="AC1533">
            <v>2.2033711578715434E-2</v>
          </cell>
          <cell r="AD1533">
            <v>2.2029164976581528E-2</v>
          </cell>
          <cell r="AE1533">
            <v>1122.5243699999999</v>
          </cell>
          <cell r="AF1533">
            <v>1119.7412455428571</v>
          </cell>
          <cell r="AG1533">
            <v>8.9306346799362046E-4</v>
          </cell>
        </row>
        <row r="1534">
          <cell r="A1534">
            <v>40615</v>
          </cell>
          <cell r="B1534">
            <v>5801</v>
          </cell>
          <cell r="C1534">
            <v>0.71911405148856611</v>
          </cell>
          <cell r="D1534">
            <v>0.71911320127729994</v>
          </cell>
          <cell r="E1534">
            <v>1.3906000000000001</v>
          </cell>
          <cell r="F1534">
            <v>1.3906257142857139</v>
          </cell>
          <cell r="G1534">
            <v>0.62196790645602695</v>
          </cell>
          <cell r="H1534">
            <v>0.6192821158793187</v>
          </cell>
          <cell r="I1534">
            <v>1.6077999999999997</v>
          </cell>
          <cell r="J1534">
            <v>1.6148142857142855</v>
          </cell>
          <cell r="K1534">
            <v>81.81</v>
          </cell>
          <cell r="L1534">
            <v>82.315714285714293</v>
          </cell>
          <cell r="M1534">
            <v>1.222344456667889E-2</v>
          </cell>
          <cell r="N1534">
            <v>1.2148626790508085E-2</v>
          </cell>
          <cell r="O1534">
            <v>6.5655000000000001</v>
          </cell>
          <cell r="P1534">
            <v>6.5616142857142856</v>
          </cell>
          <cell r="Q1534">
            <v>0.1523113243469652</v>
          </cell>
          <cell r="R1534">
            <v>0.15240161864585455</v>
          </cell>
          <cell r="S1534">
            <v>28.579000000000001</v>
          </cell>
          <cell r="T1534">
            <v>28.423571428571428</v>
          </cell>
          <cell r="U1534">
            <v>3.4990727457223834E-2</v>
          </cell>
          <cell r="V1534">
            <v>3.5183689996831476E-2</v>
          </cell>
          <cell r="W1534">
            <v>1.1561915719833162</v>
          </cell>
          <cell r="X1534">
            <v>1.1612139957955674</v>
          </cell>
          <cell r="Y1534">
            <v>0.86490857071775118</v>
          </cell>
          <cell r="Z1534">
            <v>0.86117460758591269</v>
          </cell>
          <cell r="AA1534">
            <v>45.384999999999998</v>
          </cell>
          <cell r="AB1534">
            <v>45.398628571428567</v>
          </cell>
          <cell r="AC1534">
            <v>2.2033711578715434E-2</v>
          </cell>
          <cell r="AD1534">
            <v>2.2029164976581528E-2</v>
          </cell>
          <cell r="AE1534">
            <v>1122.575362</v>
          </cell>
          <cell r="AF1534">
            <v>1119.7412455428571</v>
          </cell>
          <cell r="AG1534">
            <v>8.9306346799362046E-4</v>
          </cell>
        </row>
        <row r="1535">
          <cell r="A1535">
            <v>40616</v>
          </cell>
          <cell r="B1535">
            <v>5802</v>
          </cell>
          <cell r="C1535">
            <v>0.71909336708278193</v>
          </cell>
          <cell r="D1535">
            <v>0.71436247801052333</v>
          </cell>
          <cell r="E1535">
            <v>1.3906400000000001</v>
          </cell>
          <cell r="F1535">
            <v>1.399907142857143</v>
          </cell>
          <cell r="G1535">
            <v>0.62197951199487489</v>
          </cell>
          <cell r="H1535">
            <v>0.62058475909477784</v>
          </cell>
          <cell r="I1535">
            <v>1.6077699999999999</v>
          </cell>
          <cell r="J1535">
            <v>1.6114028571428574</v>
          </cell>
          <cell r="K1535">
            <v>81.81</v>
          </cell>
          <cell r="L1535">
            <v>80.86999999999999</v>
          </cell>
          <cell r="M1535">
            <v>1.222344456667889E-2</v>
          </cell>
          <cell r="N1535">
            <v>1.2367216762616951E-2</v>
          </cell>
          <cell r="O1535">
            <v>6.5655000000000001</v>
          </cell>
          <cell r="P1535">
            <v>6.5642142857142858</v>
          </cell>
          <cell r="Q1535">
            <v>0.1523113243469652</v>
          </cell>
          <cell r="R1535">
            <v>0.15234120029764434</v>
          </cell>
          <cell r="S1535">
            <v>28.579000000000001</v>
          </cell>
          <cell r="T1535">
            <v>28.61552857142857</v>
          </cell>
          <cell r="U1535">
            <v>3.4990727457223834E-2</v>
          </cell>
          <cell r="V1535">
            <v>3.4946444905285132E-2</v>
          </cell>
          <cell r="W1535">
            <v>1.1561367427946843</v>
          </cell>
          <cell r="X1535">
            <v>1.1511013349279617</v>
          </cell>
          <cell r="Y1535">
            <v>0.86494958856055293</v>
          </cell>
          <cell r="Z1535">
            <v>0.86874255996369398</v>
          </cell>
          <cell r="AA1535">
            <v>45.384999999999998</v>
          </cell>
          <cell r="AB1535">
            <v>45.713342857142855</v>
          </cell>
          <cell r="AC1535">
            <v>2.2033711578715434E-2</v>
          </cell>
          <cell r="AD1535">
            <v>2.187606418940333E-2</v>
          </cell>
          <cell r="AE1535">
            <v>1122.5525544</v>
          </cell>
          <cell r="AF1535">
            <v>1128.5483469428571</v>
          </cell>
          <cell r="AG1535">
            <v>8.86094071830344E-4</v>
          </cell>
        </row>
        <row r="1536">
          <cell r="A1536">
            <v>40617</v>
          </cell>
          <cell r="B1536">
            <v>5802</v>
          </cell>
          <cell r="C1536">
            <v>0.71668661444410198</v>
          </cell>
          <cell r="D1536">
            <v>0.71436247801052333</v>
          </cell>
          <cell r="E1536">
            <v>1.3953100000000001</v>
          </cell>
          <cell r="F1536">
            <v>1.399907142857143</v>
          </cell>
          <cell r="G1536">
            <v>0.62106014967549605</v>
          </cell>
          <cell r="H1536">
            <v>0.62058475909477784</v>
          </cell>
          <cell r="I1536">
            <v>1.61015</v>
          </cell>
          <cell r="J1536">
            <v>1.6114028571428574</v>
          </cell>
          <cell r="K1536">
            <v>81.86</v>
          </cell>
          <cell r="L1536">
            <v>80.86999999999999</v>
          </cell>
          <cell r="M1536">
            <v>1.2215978499877841E-2</v>
          </cell>
          <cell r="N1536">
            <v>1.2367216762616951E-2</v>
          </cell>
          <cell r="O1536">
            <v>6.5635000000000003</v>
          </cell>
          <cell r="P1536">
            <v>6.5642142857142858</v>
          </cell>
          <cell r="Q1536">
            <v>0.15235773596404356</v>
          </cell>
          <cell r="R1536">
            <v>0.15234120029764434</v>
          </cell>
          <cell r="S1536">
            <v>28.654599999999999</v>
          </cell>
          <cell r="T1536">
            <v>28.61552857142857</v>
          </cell>
          <cell r="U1536">
            <v>3.489841072637552E-2</v>
          </cell>
          <cell r="V1536">
            <v>3.4946444905285132E-2</v>
          </cell>
          <cell r="W1536">
            <v>1.1539729522471709</v>
          </cell>
          <cell r="X1536">
            <v>1.1511013349279617</v>
          </cell>
          <cell r="Y1536">
            <v>0.86657143744371645</v>
          </cell>
          <cell r="Z1536">
            <v>0.86874255996369398</v>
          </cell>
          <cell r="AA1536">
            <v>45.7637</v>
          </cell>
          <cell r="AB1536">
            <v>45.713342857142855</v>
          </cell>
          <cell r="AC1536">
            <v>2.1851380023905409E-2</v>
          </cell>
          <cell r="AD1536">
            <v>2.187606418940333E-2</v>
          </cell>
          <cell r="AE1536">
            <v>1122.4849032</v>
          </cell>
          <cell r="AF1536">
            <v>1128.5483469428571</v>
          </cell>
          <cell r="AG1536">
            <v>8.86094071830344E-4</v>
          </cell>
        </row>
        <row r="1537">
          <cell r="A1537">
            <v>40618</v>
          </cell>
          <cell r="B1537">
            <v>5802</v>
          </cell>
          <cell r="C1537">
            <v>0.71700007170000712</v>
          </cell>
          <cell r="D1537">
            <v>0.71436247801052333</v>
          </cell>
          <cell r="E1537">
            <v>1.3947000000000001</v>
          </cell>
          <cell r="F1537">
            <v>1.399907142857143</v>
          </cell>
          <cell r="G1537">
            <v>0.62134957126879586</v>
          </cell>
          <cell r="H1537">
            <v>0.62058475909477784</v>
          </cell>
          <cell r="I1537">
            <v>1.6093999999999999</v>
          </cell>
          <cell r="J1537">
            <v>1.6114028571428574</v>
          </cell>
          <cell r="K1537">
            <v>81.33</v>
          </cell>
          <cell r="L1537">
            <v>80.86999999999999</v>
          </cell>
          <cell r="M1537">
            <v>1.2295585884667405E-2</v>
          </cell>
          <cell r="N1537">
            <v>1.2367216762616951E-2</v>
          </cell>
          <cell r="O1537">
            <v>6.5715000000000003</v>
          </cell>
          <cell r="P1537">
            <v>6.5642142857142858</v>
          </cell>
          <cell r="Q1537">
            <v>0.15217225899718481</v>
          </cell>
          <cell r="R1537">
            <v>0.15234120029764434</v>
          </cell>
          <cell r="S1537">
            <v>28.7315</v>
          </cell>
          <cell r="T1537">
            <v>28.61552857142857</v>
          </cell>
          <cell r="U1537">
            <v>3.4805004959713205E-2</v>
          </cell>
          <cell r="V1537">
            <v>3.4946444905285132E-2</v>
          </cell>
          <cell r="W1537">
            <v>1.1539399153939915</v>
          </cell>
          <cell r="X1537">
            <v>1.1511013349279617</v>
          </cell>
          <cell r="Y1537">
            <v>0.86659624704858951</v>
          </cell>
          <cell r="Z1537">
            <v>0.86874255996369398</v>
          </cell>
          <cell r="AA1537">
            <v>45.948799999999999</v>
          </cell>
          <cell r="AB1537">
            <v>45.713342857142855</v>
          </cell>
          <cell r="AC1537">
            <v>2.1763353994010727E-2</v>
          </cell>
          <cell r="AD1537">
            <v>2.187606418940333E-2</v>
          </cell>
          <cell r="AE1537">
            <v>1135.7559939999999</v>
          </cell>
          <cell r="AF1537">
            <v>1128.5483469428571</v>
          </cell>
          <cell r="AG1537">
            <v>8.86094071830344E-4</v>
          </cell>
        </row>
        <row r="1538">
          <cell r="A1538">
            <v>40619</v>
          </cell>
          <cell r="B1538">
            <v>5802</v>
          </cell>
          <cell r="C1538">
            <v>0.7167944950182783</v>
          </cell>
          <cell r="D1538">
            <v>0.71436247801052333</v>
          </cell>
          <cell r="E1538">
            <v>1.3951</v>
          </cell>
          <cell r="F1538">
            <v>1.399907142857143</v>
          </cell>
          <cell r="G1538">
            <v>0.62262623746964696</v>
          </cell>
          <cell r="H1538">
            <v>0.62058475909477784</v>
          </cell>
          <cell r="I1538">
            <v>1.6061000000000001</v>
          </cell>
          <cell r="J1538">
            <v>1.6114028571428574</v>
          </cell>
          <cell r="K1538">
            <v>80.63</v>
          </cell>
          <cell r="L1538">
            <v>80.86999999999999</v>
          </cell>
          <cell r="M1538">
            <v>1.2402331638348011E-2</v>
          </cell>
          <cell r="N1538">
            <v>1.2367216762616951E-2</v>
          </cell>
          <cell r="O1538">
            <v>6.5618999999999996</v>
          </cell>
          <cell r="P1538">
            <v>6.5642142857142858</v>
          </cell>
          <cell r="Q1538">
            <v>0.15239488562763834</v>
          </cell>
          <cell r="R1538">
            <v>0.15234120029764434</v>
          </cell>
          <cell r="S1538">
            <v>28.721900000000002</v>
          </cell>
          <cell r="T1538">
            <v>28.61552857142857</v>
          </cell>
          <cell r="U1538">
            <v>3.4816638175051089E-2</v>
          </cell>
          <cell r="V1538">
            <v>3.4946444905285132E-2</v>
          </cell>
          <cell r="W1538">
            <v>1.1512436384488567</v>
          </cell>
          <cell r="X1538">
            <v>1.1511013349279617</v>
          </cell>
          <cell r="Y1538">
            <v>0.8686258638939045</v>
          </cell>
          <cell r="Z1538">
            <v>0.86874255996369398</v>
          </cell>
          <cell r="AA1538">
            <v>45.911900000000003</v>
          </cell>
          <cell r="AB1538">
            <v>45.713342857142855</v>
          </cell>
          <cell r="AC1538">
            <v>2.1780845488860185E-2</v>
          </cell>
          <cell r="AD1538">
            <v>2.187606418940333E-2</v>
          </cell>
          <cell r="AE1538">
            <v>1134.5361</v>
          </cell>
          <cell r="AF1538">
            <v>1128.5483469428571</v>
          </cell>
          <cell r="AG1538">
            <v>8.86094071830344E-4</v>
          </cell>
        </row>
        <row r="1539">
          <cell r="A1539">
            <v>40620</v>
          </cell>
          <cell r="B1539">
            <v>5802</v>
          </cell>
          <cell r="C1539">
            <v>0.715922107674685</v>
          </cell>
          <cell r="D1539">
            <v>0.71436247801052333</v>
          </cell>
          <cell r="E1539">
            <v>1.3968</v>
          </cell>
          <cell r="F1539">
            <v>1.399907142857143</v>
          </cell>
          <cell r="G1539">
            <v>0.6221226825930074</v>
          </cell>
          <cell r="H1539">
            <v>0.62058475909477784</v>
          </cell>
          <cell r="I1539">
            <v>1.6073999999999999</v>
          </cell>
          <cell r="J1539">
            <v>1.6114028571428574</v>
          </cell>
          <cell r="K1539">
            <v>78.89</v>
          </cell>
          <cell r="L1539">
            <v>80.86999999999999</v>
          </cell>
          <cell r="M1539">
            <v>1.2675877804537964E-2</v>
          </cell>
          <cell r="N1539">
            <v>1.2367216762616951E-2</v>
          </cell>
          <cell r="O1539">
            <v>6.5647000000000002</v>
          </cell>
          <cell r="P1539">
            <v>6.5642142857142858</v>
          </cell>
          <cell r="Q1539">
            <v>0.1523298856002559</v>
          </cell>
          <cell r="R1539">
            <v>0.15234120029764434</v>
          </cell>
          <cell r="S1539">
            <v>28.6371</v>
          </cell>
          <cell r="T1539">
            <v>28.61552857142857</v>
          </cell>
          <cell r="U1539">
            <v>3.4919736984541032E-2</v>
          </cell>
          <cell r="V1539">
            <v>3.4946444905285132E-2</v>
          </cell>
          <cell r="W1539">
            <v>1.1507731958762886</v>
          </cell>
          <cell r="X1539">
            <v>1.1511013349279617</v>
          </cell>
          <cell r="Y1539">
            <v>0.86898096304591277</v>
          </cell>
          <cell r="Z1539">
            <v>0.86874255996369398</v>
          </cell>
          <cell r="AA1539">
            <v>45.9071</v>
          </cell>
          <cell r="AB1539">
            <v>45.713342857142855</v>
          </cell>
          <cell r="AC1539">
            <v>2.1783122872061186E-2</v>
          </cell>
          <cell r="AD1539">
            <v>2.187606418940333E-2</v>
          </cell>
          <cell r="AE1539">
            <v>1133.9632020000001</v>
          </cell>
          <cell r="AF1539">
            <v>1128.5483469428571</v>
          </cell>
          <cell r="AG1539">
            <v>8.86094071830344E-4</v>
          </cell>
        </row>
        <row r="1540">
          <cell r="A1540">
            <v>40621</v>
          </cell>
          <cell r="B1540">
            <v>5802</v>
          </cell>
          <cell r="C1540">
            <v>0.70967284082038185</v>
          </cell>
          <cell r="D1540">
            <v>0.71436247801052333</v>
          </cell>
          <cell r="E1540">
            <v>1.4091</v>
          </cell>
          <cell r="F1540">
            <v>1.399907142857143</v>
          </cell>
          <cell r="G1540">
            <v>0.61885017637230033</v>
          </cell>
          <cell r="H1540">
            <v>0.62058475909477784</v>
          </cell>
          <cell r="I1540">
            <v>1.6158999999999999</v>
          </cell>
          <cell r="J1540">
            <v>1.6114028571428574</v>
          </cell>
          <cell r="K1540">
            <v>81.03</v>
          </cell>
          <cell r="L1540">
            <v>80.86999999999999</v>
          </cell>
          <cell r="M1540">
            <v>1.2341108231519191E-2</v>
          </cell>
          <cell r="N1540">
            <v>1.2367216762616951E-2</v>
          </cell>
          <cell r="O1540">
            <v>6.5629999999999997</v>
          </cell>
          <cell r="P1540">
            <v>6.5642142857142858</v>
          </cell>
          <cell r="Q1540">
            <v>0.15236934328813043</v>
          </cell>
          <cell r="R1540">
            <v>0.15234120029764434</v>
          </cell>
          <cell r="S1540">
            <v>28.5395</v>
          </cell>
          <cell r="T1540">
            <v>28.61552857142857</v>
          </cell>
          <cell r="U1540">
            <v>3.5039156257117329E-2</v>
          </cell>
          <cell r="V1540">
            <v>3.4946444905285132E-2</v>
          </cell>
          <cell r="W1540">
            <v>1.1467603434816549</v>
          </cell>
          <cell r="X1540">
            <v>1.1511013349279617</v>
          </cell>
          <cell r="Y1540">
            <v>0.8720217835262084</v>
          </cell>
          <cell r="Z1540">
            <v>0.86874255996369398</v>
          </cell>
          <cell r="AA1540">
            <v>45.7669</v>
          </cell>
          <cell r="AB1540">
            <v>45.713342857142855</v>
          </cell>
          <cell r="AC1540">
            <v>2.1849852185749963E-2</v>
          </cell>
          <cell r="AD1540">
            <v>2.187606418940333E-2</v>
          </cell>
          <cell r="AE1540">
            <v>1127.7034160000001</v>
          </cell>
          <cell r="AF1540">
            <v>1128.5483469428571</v>
          </cell>
          <cell r="AG1540">
            <v>8.86094071830344E-4</v>
          </cell>
        </row>
        <row r="1541">
          <cell r="A1541">
            <v>40622</v>
          </cell>
          <cell r="B1541">
            <v>5802</v>
          </cell>
          <cell r="C1541">
            <v>0.70536784933342744</v>
          </cell>
          <cell r="D1541">
            <v>0.71436247801052333</v>
          </cell>
          <cell r="E1541">
            <v>1.4177</v>
          </cell>
          <cell r="F1541">
            <v>1.399907142857143</v>
          </cell>
          <cell r="G1541">
            <v>0.61610498428932292</v>
          </cell>
          <cell r="H1541">
            <v>0.62058475909477784</v>
          </cell>
          <cell r="I1541">
            <v>1.6231</v>
          </cell>
          <cell r="J1541">
            <v>1.6114028571428574</v>
          </cell>
          <cell r="K1541">
            <v>80.540000000000006</v>
          </cell>
          <cell r="L1541">
            <v>80.86999999999999</v>
          </cell>
          <cell r="M1541">
            <v>1.2416190712689346E-2</v>
          </cell>
          <cell r="N1541">
            <v>1.2367216762616951E-2</v>
          </cell>
          <cell r="O1541">
            <v>6.5594000000000001</v>
          </cell>
          <cell r="P1541">
            <v>6.5642142857142858</v>
          </cell>
          <cell r="Q1541">
            <v>0.152452968259292</v>
          </cell>
          <cell r="R1541">
            <v>0.15234120029764434</v>
          </cell>
          <cell r="S1541">
            <v>28.4451</v>
          </cell>
          <cell r="T1541">
            <v>28.61552857142857</v>
          </cell>
          <cell r="U1541">
            <v>3.5155439776973892E-2</v>
          </cell>
          <cell r="V1541">
            <v>3.4946444905285132E-2</v>
          </cell>
          <cell r="W1541">
            <v>1.144882556253086</v>
          </cell>
          <cell r="X1541">
            <v>1.1511013349279617</v>
          </cell>
          <cell r="Y1541">
            <v>0.87345203622697309</v>
          </cell>
          <cell r="Z1541">
            <v>0.86874255996369398</v>
          </cell>
          <cell r="AA1541">
            <v>45.31</v>
          </cell>
          <cell r="AB1541">
            <v>45.713342857142855</v>
          </cell>
          <cell r="AC1541">
            <v>2.2070183182520412E-2</v>
          </cell>
          <cell r="AD1541">
            <v>2.187606418940333E-2</v>
          </cell>
          <cell r="AE1541">
            <v>1122.842259</v>
          </cell>
          <cell r="AF1541">
            <v>1128.5483469428571</v>
          </cell>
          <cell r="AG1541">
            <v>8.86094071830344E-4</v>
          </cell>
        </row>
        <row r="1542">
          <cell r="A1542">
            <v>40623</v>
          </cell>
          <cell r="B1542">
            <v>5803</v>
          </cell>
          <cell r="C1542">
            <v>0.70531809846240656</v>
          </cell>
          <cell r="D1542">
            <v>0.70646997245823362</v>
          </cell>
          <cell r="E1542">
            <v>1.4177999999999999</v>
          </cell>
          <cell r="F1542">
            <v>1.4155</v>
          </cell>
          <cell r="G1542">
            <v>0.61606702809265645</v>
          </cell>
          <cell r="H1542">
            <v>0.61700460392208822</v>
          </cell>
          <cell r="I1542">
            <v>1.6232</v>
          </cell>
          <cell r="J1542">
            <v>1.6208000000000002</v>
          </cell>
          <cell r="K1542">
            <v>80.569999999999993</v>
          </cell>
          <cell r="L1542">
            <v>80.978571428571428</v>
          </cell>
          <cell r="M1542">
            <v>1.241156758098548E-2</v>
          </cell>
          <cell r="N1542">
            <v>1.2349029339885178E-2</v>
          </cell>
          <cell r="O1542">
            <v>6.5594000000000001</v>
          </cell>
          <cell r="P1542">
            <v>6.551385714285713</v>
          </cell>
          <cell r="Q1542">
            <v>0.152452968259292</v>
          </cell>
          <cell r="R1542">
            <v>0.15263953448173834</v>
          </cell>
          <cell r="S1542">
            <v>28.439</v>
          </cell>
          <cell r="T1542">
            <v>28.316928571428569</v>
          </cell>
          <cell r="U1542">
            <v>3.5162980414219912E-2</v>
          </cell>
          <cell r="V1542">
            <v>3.5314743322436774E-2</v>
          </cell>
          <cell r="W1542">
            <v>1.1448723374241783</v>
          </cell>
          <cell r="X1542">
            <v>1.1450290923107185</v>
          </cell>
          <cell r="Y1542">
            <v>0.87345983242976843</v>
          </cell>
          <cell r="Z1542">
            <v>0.87335669377021941</v>
          </cell>
          <cell r="AA1542">
            <v>45.31</v>
          </cell>
          <cell r="AB1542">
            <v>45.35868571428572</v>
          </cell>
          <cell r="AC1542">
            <v>2.2070183182520412E-2</v>
          </cell>
          <cell r="AD1542">
            <v>2.2047323820235561E-2</v>
          </cell>
          <cell r="AE1542">
            <v>1122.880312</v>
          </cell>
          <cell r="AF1542">
            <v>1118.6473262857144</v>
          </cell>
          <cell r="AG1542">
            <v>8.9393678999827102E-4</v>
          </cell>
        </row>
        <row r="1543">
          <cell r="A1543">
            <v>40624</v>
          </cell>
          <cell r="B1543">
            <v>5803</v>
          </cell>
          <cell r="C1543">
            <v>0.70516888794866373</v>
          </cell>
          <cell r="D1543">
            <v>0.70646997245823362</v>
          </cell>
          <cell r="E1543">
            <v>1.4180999999999999</v>
          </cell>
          <cell r="F1543">
            <v>1.4155</v>
          </cell>
          <cell r="G1543">
            <v>0.61534674789243737</v>
          </cell>
          <cell r="H1543">
            <v>0.61700460392208822</v>
          </cell>
          <cell r="I1543">
            <v>1.6251</v>
          </cell>
          <cell r="J1543">
            <v>1.6208000000000002</v>
          </cell>
          <cell r="K1543">
            <v>81.010000000000005</v>
          </cell>
          <cell r="L1543">
            <v>80.978571428571428</v>
          </cell>
          <cell r="M1543">
            <v>1.2344155042587334E-2</v>
          </cell>
          <cell r="N1543">
            <v>1.2349029339885178E-2</v>
          </cell>
          <cell r="O1543">
            <v>6.5567000000000002</v>
          </cell>
          <cell r="P1543">
            <v>6.551385714285713</v>
          </cell>
          <cell r="Q1543">
            <v>0.15251574725090364</v>
          </cell>
          <cell r="R1543">
            <v>0.15263953448173834</v>
          </cell>
          <cell r="S1543">
            <v>28.370100000000001</v>
          </cell>
          <cell r="T1543">
            <v>28.316928571428569</v>
          </cell>
          <cell r="U1543">
            <v>3.5248377693416662E-2</v>
          </cell>
          <cell r="V1543">
            <v>3.5314743322436774E-2</v>
          </cell>
          <cell r="W1543">
            <v>1.1459699598053734</v>
          </cell>
          <cell r="X1543">
            <v>1.1450290923107185</v>
          </cell>
          <cell r="Y1543">
            <v>0.8726232231862654</v>
          </cell>
          <cell r="Z1543">
            <v>0.87335669377021941</v>
          </cell>
          <cell r="AA1543">
            <v>45.648400000000002</v>
          </cell>
          <cell r="AB1543">
            <v>45.35868571428572</v>
          </cell>
          <cell r="AC1543">
            <v>2.1906572848117346E-2</v>
          </cell>
          <cell r="AD1543">
            <v>2.2047323820235561E-2</v>
          </cell>
          <cell r="AE1543">
            <v>1121.870508</v>
          </cell>
          <cell r="AF1543">
            <v>1118.6473262857144</v>
          </cell>
          <cell r="AG1543">
            <v>8.9393678999827102E-4</v>
          </cell>
        </row>
        <row r="1544">
          <cell r="A1544">
            <v>40625</v>
          </cell>
          <cell r="B1544">
            <v>5803</v>
          </cell>
          <cell r="C1544">
            <v>0.70333380222253483</v>
          </cell>
          <cell r="D1544">
            <v>0.70646997245823362</v>
          </cell>
          <cell r="E1544">
            <v>1.4218</v>
          </cell>
          <cell r="F1544">
            <v>1.4155</v>
          </cell>
          <cell r="G1544">
            <v>0.61188276326255886</v>
          </cell>
          <cell r="H1544">
            <v>0.61700460392208822</v>
          </cell>
          <cell r="I1544">
            <v>1.6343000000000001</v>
          </cell>
          <cell r="J1544">
            <v>1.6208000000000002</v>
          </cell>
          <cell r="K1544">
            <v>81</v>
          </cell>
          <cell r="L1544">
            <v>80.978571428571428</v>
          </cell>
          <cell r="M1544">
            <v>1.2345679012345678E-2</v>
          </cell>
          <cell r="N1544">
            <v>1.2349029339885178E-2</v>
          </cell>
          <cell r="O1544">
            <v>6.548</v>
          </cell>
          <cell r="P1544">
            <v>6.551385714285713</v>
          </cell>
          <cell r="Q1544">
            <v>0.15271838729383017</v>
          </cell>
          <cell r="R1544">
            <v>0.15263953448173834</v>
          </cell>
          <cell r="S1544">
            <v>28.238199999999999</v>
          </cell>
          <cell r="T1544">
            <v>28.316928571428569</v>
          </cell>
          <cell r="U1544">
            <v>3.5413022076477965E-2</v>
          </cell>
          <cell r="V1544">
            <v>3.5314743322436774E-2</v>
          </cell>
          <cell r="W1544">
            <v>1.1494584329722888</v>
          </cell>
          <cell r="X1544">
            <v>1.1450290923107185</v>
          </cell>
          <cell r="Y1544">
            <v>0.86997491280670614</v>
          </cell>
          <cell r="Z1544">
            <v>0.87335669377021941</v>
          </cell>
          <cell r="AA1544">
            <v>45.631100000000004</v>
          </cell>
          <cell r="AB1544">
            <v>45.35868571428572</v>
          </cell>
          <cell r="AC1544">
            <v>2.1914878229979114E-2</v>
          </cell>
          <cell r="AD1544">
            <v>2.2047323820235561E-2</v>
          </cell>
          <cell r="AE1544">
            <v>1119.37228</v>
          </cell>
          <cell r="AF1544">
            <v>1118.6473262857144</v>
          </cell>
          <cell r="AG1544">
            <v>8.9393678999827102E-4</v>
          </cell>
        </row>
        <row r="1545">
          <cell r="A1545">
            <v>40626</v>
          </cell>
          <cell r="B1545">
            <v>5803</v>
          </cell>
          <cell r="C1545">
            <v>0.70631445119367142</v>
          </cell>
          <cell r="D1545">
            <v>0.70646997245823362</v>
          </cell>
          <cell r="E1545">
            <v>1.4157999999999999</v>
          </cell>
          <cell r="F1545">
            <v>1.4155</v>
          </cell>
          <cell r="G1545">
            <v>0.61308319538961442</v>
          </cell>
          <cell r="H1545">
            <v>0.61700460392208822</v>
          </cell>
          <cell r="I1545">
            <v>1.6310999999999998</v>
          </cell>
          <cell r="J1545">
            <v>1.6208000000000002</v>
          </cell>
          <cell r="K1545">
            <v>80.900000000000006</v>
          </cell>
          <cell r="L1545">
            <v>80.978571428571428</v>
          </cell>
          <cell r="M1545">
            <v>1.2360939431396786E-2</v>
          </cell>
          <cell r="N1545">
            <v>1.2349029339885178E-2</v>
          </cell>
          <cell r="O1545">
            <v>6.5460000000000003</v>
          </cell>
          <cell r="P1545">
            <v>6.551385714285713</v>
          </cell>
          <cell r="Q1545">
            <v>0.15276504735716467</v>
          </cell>
          <cell r="R1545">
            <v>0.15263953448173834</v>
          </cell>
          <cell r="S1545">
            <v>28.274699999999999</v>
          </cell>
          <cell r="T1545">
            <v>28.316928571428569</v>
          </cell>
          <cell r="U1545">
            <v>3.5367307168599489E-2</v>
          </cell>
          <cell r="V1545">
            <v>3.5314743322436774E-2</v>
          </cell>
          <cell r="W1545">
            <v>1.1520695013419973</v>
          </cell>
          <cell r="X1545">
            <v>1.1450290923107185</v>
          </cell>
          <cell r="Y1545">
            <v>0.86800318803261622</v>
          </cell>
          <cell r="Z1545">
            <v>0.87335669377021941</v>
          </cell>
          <cell r="AA1545">
            <v>45.5578</v>
          </cell>
          <cell r="AB1545">
            <v>45.35868571428572</v>
          </cell>
          <cell r="AC1545">
            <v>2.1950138066368436E-2</v>
          </cell>
          <cell r="AD1545">
            <v>2.2047323820235561E-2</v>
          </cell>
          <cell r="AE1545">
            <v>1122.907434</v>
          </cell>
          <cell r="AF1545">
            <v>1118.6473262857144</v>
          </cell>
          <cell r="AG1545">
            <v>8.9393678999827102E-4</v>
          </cell>
        </row>
        <row r="1546">
          <cell r="A1546">
            <v>40627</v>
          </cell>
          <cell r="B1546">
            <v>5803</v>
          </cell>
          <cell r="C1546">
            <v>0.70811499787565502</v>
          </cell>
          <cell r="D1546">
            <v>0.70646997245823362</v>
          </cell>
          <cell r="E1546">
            <v>1.4121999999999999</v>
          </cell>
          <cell r="F1546">
            <v>1.4155</v>
          </cell>
          <cell r="G1546">
            <v>0.61747452917567147</v>
          </cell>
          <cell r="H1546">
            <v>0.61700460392208822</v>
          </cell>
          <cell r="I1546">
            <v>1.6195000000000002</v>
          </cell>
          <cell r="J1546">
            <v>1.6208000000000002</v>
          </cell>
          <cell r="K1546">
            <v>80.930000000000007</v>
          </cell>
          <cell r="L1546">
            <v>80.978571428571428</v>
          </cell>
          <cell r="M1546">
            <v>1.2356357345854441E-2</v>
          </cell>
          <cell r="N1546">
            <v>1.2349029339885178E-2</v>
          </cell>
          <cell r="O1546">
            <v>6.5495999999999999</v>
          </cell>
          <cell r="P1546">
            <v>6.551385714285713</v>
          </cell>
          <cell r="Q1546">
            <v>0.15268107976059608</v>
          </cell>
          <cell r="R1546">
            <v>0.15263953448173834</v>
          </cell>
          <cell r="S1546">
            <v>28.332100000000001</v>
          </cell>
          <cell r="T1546">
            <v>28.316928571428569</v>
          </cell>
          <cell r="U1546">
            <v>3.52956540461173E-2</v>
          </cell>
          <cell r="V1546">
            <v>3.5314743322436774E-2</v>
          </cell>
          <cell r="W1546">
            <v>1.1467922390596235</v>
          </cell>
          <cell r="X1546">
            <v>1.1450290923107185</v>
          </cell>
          <cell r="Y1546">
            <v>0.87199753010188319</v>
          </cell>
          <cell r="Z1546">
            <v>0.87335669377021941</v>
          </cell>
          <cell r="AA1546">
            <v>45.355200000000004</v>
          </cell>
          <cell r="AB1546">
            <v>45.35868571428572</v>
          </cell>
          <cell r="AC1546">
            <v>2.2048188520831128E-2</v>
          </cell>
          <cell r="AD1546">
            <v>2.2047323820235561E-2</v>
          </cell>
          <cell r="AE1546">
            <v>1121.41536</v>
          </cell>
          <cell r="AF1546">
            <v>1118.6473262857144</v>
          </cell>
          <cell r="AG1546">
            <v>8.9393678999827102E-4</v>
          </cell>
        </row>
        <row r="1547">
          <cell r="A1547">
            <v>40628</v>
          </cell>
          <cell r="B1547">
            <v>5803</v>
          </cell>
          <cell r="C1547">
            <v>0.70696359137504416</v>
          </cell>
          <cell r="D1547">
            <v>0.70646997245823362</v>
          </cell>
          <cell r="E1547">
            <v>1.4145000000000001</v>
          </cell>
          <cell r="F1547">
            <v>1.4155</v>
          </cell>
          <cell r="G1547">
            <v>0.62161994156772549</v>
          </cell>
          <cell r="H1547">
            <v>0.61700460392208822</v>
          </cell>
          <cell r="I1547">
            <v>1.6087</v>
          </cell>
          <cell r="J1547">
            <v>1.6208000000000002</v>
          </cell>
          <cell r="K1547">
            <v>81.13</v>
          </cell>
          <cell r="L1547">
            <v>80.978571428571428</v>
          </cell>
          <cell r="M1547">
            <v>1.232589670898558E-2</v>
          </cell>
          <cell r="N1547">
            <v>1.2349029339885178E-2</v>
          </cell>
          <cell r="O1547">
            <v>6.55</v>
          </cell>
          <cell r="P1547">
            <v>6.551385714285713</v>
          </cell>
          <cell r="Q1547">
            <v>0.15267175572519084</v>
          </cell>
          <cell r="R1547">
            <v>0.15263953448173834</v>
          </cell>
          <cell r="S1547">
            <v>28.289899999999999</v>
          </cell>
          <cell r="T1547">
            <v>28.316928571428569</v>
          </cell>
          <cell r="U1547">
            <v>3.5348304518573764E-2</v>
          </cell>
          <cell r="V1547">
            <v>3.5314743322436774E-2</v>
          </cell>
          <cell r="W1547">
            <v>1.1372923294450334</v>
          </cell>
          <cell r="X1547">
            <v>1.1450290923107185</v>
          </cell>
          <cell r="Y1547">
            <v>0.87928140734754778</v>
          </cell>
          <cell r="Z1547">
            <v>0.87335669377021941</v>
          </cell>
          <cell r="AA1547">
            <v>45.213299999999997</v>
          </cell>
          <cell r="AB1547">
            <v>45.35868571428572</v>
          </cell>
          <cell r="AC1547">
            <v>2.2117385813466395E-2</v>
          </cell>
          <cell r="AD1547">
            <v>2.2047323820235561E-2</v>
          </cell>
          <cell r="AE1547">
            <v>1114.343022</v>
          </cell>
          <cell r="AF1547">
            <v>1118.6473262857144</v>
          </cell>
          <cell r="AG1547">
            <v>8.9393678999827102E-4</v>
          </cell>
        </row>
        <row r="1548">
          <cell r="A1548">
            <v>40629</v>
          </cell>
          <cell r="B1548">
            <v>5803</v>
          </cell>
          <cell r="C1548">
            <v>0.71007597812965983</v>
          </cell>
          <cell r="D1548">
            <v>0.70646997245823362</v>
          </cell>
          <cell r="E1548">
            <v>1.4083000000000001</v>
          </cell>
          <cell r="F1548">
            <v>1.4155</v>
          </cell>
          <cell r="G1548">
            <v>0.62355802207395405</v>
          </cell>
          <cell r="H1548">
            <v>0.61700460392208822</v>
          </cell>
          <cell r="I1548">
            <v>1.6036999999999999</v>
          </cell>
          <cell r="J1548">
            <v>1.6208000000000002</v>
          </cell>
          <cell r="K1548">
            <v>81.31</v>
          </cell>
          <cell r="L1548">
            <v>80.978571428571428</v>
          </cell>
          <cell r="M1548">
            <v>1.2298610257040954E-2</v>
          </cell>
          <cell r="N1548">
            <v>1.2349029339885178E-2</v>
          </cell>
          <cell r="O1548">
            <v>6.55</v>
          </cell>
          <cell r="P1548">
            <v>6.551385714285713</v>
          </cell>
          <cell r="Q1548">
            <v>0.15267175572519084</v>
          </cell>
          <cell r="R1548">
            <v>0.15263953448173834</v>
          </cell>
          <cell r="S1548">
            <v>28.2745</v>
          </cell>
          <cell r="T1548">
            <v>28.316928571428569</v>
          </cell>
          <cell r="U1548">
            <v>3.5367557339652335E-2</v>
          </cell>
          <cell r="V1548">
            <v>3.5314743322436774E-2</v>
          </cell>
          <cell r="W1548">
            <v>1.1387488461265354</v>
          </cell>
          <cell r="X1548">
            <v>1.1450290923107185</v>
          </cell>
          <cell r="Y1548">
            <v>0.87815676248674956</v>
          </cell>
          <cell r="Z1548">
            <v>0.87335669377021941</v>
          </cell>
          <cell r="AA1548">
            <v>44.795000000000002</v>
          </cell>
          <cell r="AB1548">
            <v>45.35868571428572</v>
          </cell>
          <cell r="AC1548">
            <v>2.232392008036611E-2</v>
          </cell>
          <cell r="AD1548">
            <v>2.2047323820235561E-2</v>
          </cell>
          <cell r="AE1548">
            <v>1107.7423679999999</v>
          </cell>
          <cell r="AF1548">
            <v>1118.6473262857144</v>
          </cell>
          <cell r="AG1548">
            <v>8.9393678999827102E-4</v>
          </cell>
        </row>
        <row r="1549">
          <cell r="A1549">
            <v>40630</v>
          </cell>
          <cell r="B1549">
            <v>5804</v>
          </cell>
          <cell r="C1549">
            <v>0.71042909917590225</v>
          </cell>
          <cell r="D1549">
            <v>0.70781885877887496</v>
          </cell>
          <cell r="E1549">
            <v>1.4076</v>
          </cell>
          <cell r="F1549">
            <v>1.4128142857142856</v>
          </cell>
          <cell r="G1549">
            <v>0.62371359071914179</v>
          </cell>
          <cell r="H1549">
            <v>0.62332833674410992</v>
          </cell>
          <cell r="I1549">
            <v>1.6032999999999999</v>
          </cell>
          <cell r="J1549">
            <v>1.6042999999999998</v>
          </cell>
          <cell r="K1549">
            <v>81.319999999999993</v>
          </cell>
          <cell r="L1549">
            <v>82.642857142857139</v>
          </cell>
          <cell r="M1549">
            <v>1.2297097884899164E-2</v>
          </cell>
          <cell r="N1549">
            <v>1.2101888896102241E-2</v>
          </cell>
          <cell r="O1549">
            <v>6.55</v>
          </cell>
          <cell r="P1549">
            <v>6.5463285714285719</v>
          </cell>
          <cell r="Q1549">
            <v>0.15267175572519084</v>
          </cell>
          <cell r="R1549">
            <v>0.15275751658633965</v>
          </cell>
          <cell r="S1549">
            <v>28.033300000000001</v>
          </cell>
          <cell r="T1549">
            <v>28.326085714285714</v>
          </cell>
          <cell r="U1549">
            <v>3.5671861678789156E-2</v>
          </cell>
          <cell r="V1549">
            <v>3.5303929175699945E-2</v>
          </cell>
          <cell r="W1549">
            <v>1.1390309747087242</v>
          </cell>
          <cell r="X1549">
            <v>1.1355437144444374</v>
          </cell>
          <cell r="Y1549">
            <v>0.87793925029626385</v>
          </cell>
          <cell r="Z1549">
            <v>0.88063935145798078</v>
          </cell>
          <cell r="AA1549">
            <v>44.795000000000002</v>
          </cell>
          <cell r="AB1549">
            <v>45.052100000000003</v>
          </cell>
          <cell r="AC1549">
            <v>2.232392008036611E-2</v>
          </cell>
          <cell r="AD1549">
            <v>2.2197514892535485E-2</v>
          </cell>
          <cell r="AE1549">
            <v>1108.331375</v>
          </cell>
          <cell r="AF1549">
            <v>1100.9552738571429</v>
          </cell>
          <cell r="AG1549">
            <v>9.0830211158038148E-4</v>
          </cell>
        </row>
        <row r="1550">
          <cell r="A1550">
            <v>40631</v>
          </cell>
          <cell r="B1550">
            <v>5804</v>
          </cell>
          <cell r="C1550">
            <v>0.71103526734926048</v>
          </cell>
          <cell r="D1550">
            <v>0.70781885877887496</v>
          </cell>
          <cell r="E1550">
            <v>1.4064000000000001</v>
          </cell>
          <cell r="F1550">
            <v>1.4128142857142856</v>
          </cell>
          <cell r="G1550">
            <v>0.625</v>
          </cell>
          <cell r="H1550">
            <v>0.62332833674410992</v>
          </cell>
          <cell r="I1550">
            <v>1.6</v>
          </cell>
          <cell r="J1550">
            <v>1.6042999999999998</v>
          </cell>
          <cell r="K1550">
            <v>81.66</v>
          </cell>
          <cell r="L1550">
            <v>82.642857142857139</v>
          </cell>
          <cell r="M1550">
            <v>1.2245897624295862E-2</v>
          </cell>
          <cell r="N1550">
            <v>1.2101888896102241E-2</v>
          </cell>
          <cell r="O1550">
            <v>6.5525000000000002</v>
          </cell>
          <cell r="P1550">
            <v>6.5463285714285719</v>
          </cell>
          <cell r="Q1550">
            <v>0.15261350629530712</v>
          </cell>
          <cell r="R1550">
            <v>0.15275751658633965</v>
          </cell>
          <cell r="S1550">
            <v>28.2774</v>
          </cell>
          <cell r="T1550">
            <v>28.326085714285714</v>
          </cell>
          <cell r="U1550">
            <v>3.5363930205747345E-2</v>
          </cell>
          <cell r="V1550">
            <v>3.5303929175699945E-2</v>
          </cell>
          <cell r="W1550">
            <v>1.1376564277588168</v>
          </cell>
          <cell r="X1550">
            <v>1.1355437144444374</v>
          </cell>
          <cell r="Y1550">
            <v>0.879</v>
          </cell>
          <cell r="Z1550">
            <v>0.88063935145798078</v>
          </cell>
          <cell r="AA1550">
            <v>45.323599999999999</v>
          </cell>
          <cell r="AB1550">
            <v>45.052100000000003</v>
          </cell>
          <cell r="AC1550">
            <v>2.2063560705680926E-2</v>
          </cell>
          <cell r="AD1550">
            <v>2.2197514892535485E-2</v>
          </cell>
          <cell r="AE1550">
            <v>1111.80492</v>
          </cell>
          <cell r="AF1550">
            <v>1100.9552738571429</v>
          </cell>
          <cell r="AG1550">
            <v>9.0830211158038148E-4</v>
          </cell>
        </row>
        <row r="1551">
          <cell r="A1551">
            <v>40632</v>
          </cell>
          <cell r="B1551">
            <v>5804</v>
          </cell>
          <cell r="C1551">
            <v>0.70972320794889987</v>
          </cell>
          <cell r="D1551">
            <v>0.70781885877887496</v>
          </cell>
          <cell r="E1551">
            <v>1.409</v>
          </cell>
          <cell r="F1551">
            <v>1.4128142857142856</v>
          </cell>
          <cell r="G1551">
            <v>0.62523446292359641</v>
          </cell>
          <cell r="H1551">
            <v>0.62332833674410992</v>
          </cell>
          <cell r="I1551">
            <v>1.5993999999999999</v>
          </cell>
          <cell r="J1551">
            <v>1.6042999999999998</v>
          </cell>
          <cell r="K1551">
            <v>81.98</v>
          </cell>
          <cell r="L1551">
            <v>82.642857142857139</v>
          </cell>
          <cell r="M1551">
            <v>1.219809709685289E-2</v>
          </cell>
          <cell r="N1551">
            <v>1.2101888896102241E-2</v>
          </cell>
          <cell r="O1551">
            <v>6.5534999999999997</v>
          </cell>
          <cell r="P1551">
            <v>6.5463285714285719</v>
          </cell>
          <cell r="Q1551">
            <v>0.15259021896696423</v>
          </cell>
          <cell r="R1551">
            <v>0.15275751658633965</v>
          </cell>
          <cell r="S1551">
            <v>28.3568</v>
          </cell>
          <cell r="T1551">
            <v>28.326085714285714</v>
          </cell>
          <cell r="U1551">
            <v>3.526491000394967E-2</v>
          </cell>
          <cell r="V1551">
            <v>3.5303929175699945E-2</v>
          </cell>
          <cell r="W1551">
            <v>1.1351312987934705</v>
          </cell>
          <cell r="X1551">
            <v>1.1355437144444374</v>
          </cell>
          <cell r="Y1551">
            <v>0.88095535825934723</v>
          </cell>
          <cell r="Z1551">
            <v>0.88063935145798078</v>
          </cell>
          <cell r="AA1551">
            <v>45.388399999999997</v>
          </cell>
          <cell r="AB1551">
            <v>45.052100000000003</v>
          </cell>
          <cell r="AC1551">
            <v>2.2032061055247597E-2</v>
          </cell>
          <cell r="AD1551">
            <v>2.2197514892535485E-2</v>
          </cell>
          <cell r="AE1551">
            <v>1111.3187519999999</v>
          </cell>
          <cell r="AF1551">
            <v>1100.9552738571429</v>
          </cell>
          <cell r="AG1551">
            <v>9.0830211158038148E-4</v>
          </cell>
        </row>
        <row r="1552">
          <cell r="A1552">
            <v>40633</v>
          </cell>
          <cell r="B1552">
            <v>5804</v>
          </cell>
          <cell r="C1552">
            <v>0.70932047098879281</v>
          </cell>
          <cell r="D1552">
            <v>0.70781885877887496</v>
          </cell>
          <cell r="E1552">
            <v>1.4097999999999999</v>
          </cell>
          <cell r="F1552">
            <v>1.4128142857142856</v>
          </cell>
          <cell r="G1552">
            <v>0.62375249500998009</v>
          </cell>
          <cell r="H1552">
            <v>0.62332833674410992</v>
          </cell>
          <cell r="I1552">
            <v>1.6032</v>
          </cell>
          <cell r="J1552">
            <v>1.6042999999999998</v>
          </cell>
          <cell r="K1552">
            <v>82.86</v>
          </cell>
          <cell r="L1552">
            <v>82.642857142857139</v>
          </cell>
          <cell r="M1552">
            <v>1.2068549360366883E-2</v>
          </cell>
          <cell r="N1552">
            <v>1.2101888896102241E-2</v>
          </cell>
          <cell r="O1552">
            <v>6.5500999999999996</v>
          </cell>
          <cell r="P1552">
            <v>6.5463285714285719</v>
          </cell>
          <cell r="Q1552">
            <v>0.15266942489427643</v>
          </cell>
          <cell r="R1552">
            <v>0.15275751658633965</v>
          </cell>
          <cell r="S1552">
            <v>28.459399999999999</v>
          </cell>
          <cell r="T1552">
            <v>28.326085714285714</v>
          </cell>
          <cell r="U1552">
            <v>3.5137775216624388E-2</v>
          </cell>
          <cell r="V1552">
            <v>3.5303929175699945E-2</v>
          </cell>
          <cell r="W1552">
            <v>1.1371825790892325</v>
          </cell>
          <cell r="X1552">
            <v>1.1355437144444374</v>
          </cell>
          <cell r="Y1552">
            <v>0.87936626746506985</v>
          </cell>
          <cell r="Z1552">
            <v>0.88063935145798078</v>
          </cell>
          <cell r="AA1552">
            <v>45.285400000000003</v>
          </cell>
          <cell r="AB1552">
            <v>45.052100000000003</v>
          </cell>
          <cell r="AC1552">
            <v>2.2082172179112913E-2</v>
          </cell>
          <cell r="AD1552">
            <v>2.2197514892535485E-2</v>
          </cell>
          <cell r="AE1552">
            <v>1103.5927770000001</v>
          </cell>
          <cell r="AF1552">
            <v>1100.9552738571429</v>
          </cell>
          <cell r="AG1552">
            <v>9.0830211158038148E-4</v>
          </cell>
        </row>
        <row r="1553">
          <cell r="A1553">
            <v>40634</v>
          </cell>
          <cell r="B1553">
            <v>5804</v>
          </cell>
          <cell r="C1553">
            <v>0.70576610911144044</v>
          </cell>
          <cell r="D1553">
            <v>0.70781885877887496</v>
          </cell>
          <cell r="E1553">
            <v>1.4169</v>
          </cell>
          <cell r="F1553">
            <v>1.4128142857142856</v>
          </cell>
          <cell r="G1553">
            <v>0.62181320731252332</v>
          </cell>
          <cell r="H1553">
            <v>0.62332833674410992</v>
          </cell>
          <cell r="I1553">
            <v>1.6082000000000001</v>
          </cell>
          <cell r="J1553">
            <v>1.6042999999999998</v>
          </cell>
          <cell r="K1553">
            <v>82.88</v>
          </cell>
          <cell r="L1553">
            <v>82.642857142857139</v>
          </cell>
          <cell r="M1553">
            <v>1.2065637065637066E-2</v>
          </cell>
          <cell r="N1553">
            <v>1.2101888896102241E-2</v>
          </cell>
          <cell r="O1553">
            <v>6.5414000000000003</v>
          </cell>
          <cell r="P1553">
            <v>6.5463285714285719</v>
          </cell>
          <cell r="Q1553">
            <v>0.15287247378237073</v>
          </cell>
          <cell r="R1553">
            <v>0.15275751658633965</v>
          </cell>
          <cell r="S1553">
            <v>28.444700000000001</v>
          </cell>
          <cell r="T1553">
            <v>28.326085714285714</v>
          </cell>
          <cell r="U1553">
            <v>3.5155934145904157E-2</v>
          </cell>
          <cell r="V1553">
            <v>3.5303929175699945E-2</v>
          </cell>
          <cell r="W1553">
            <v>1.1350130566730185</v>
          </cell>
          <cell r="X1553">
            <v>1.1355437144444374</v>
          </cell>
          <cell r="Y1553">
            <v>0.88104713344111429</v>
          </cell>
          <cell r="Z1553">
            <v>0.88063935145798078</v>
          </cell>
          <cell r="AA1553">
            <v>45.1051</v>
          </cell>
          <cell r="AB1553">
            <v>45.052100000000003</v>
          </cell>
          <cell r="AC1553">
            <v>2.2170441923418858E-2</v>
          </cell>
          <cell r="AD1553">
            <v>2.2197514892535485E-2</v>
          </cell>
          <cell r="AE1553">
            <v>1096.2978929999999</v>
          </cell>
          <cell r="AF1553">
            <v>1100.9552738571429</v>
          </cell>
          <cell r="AG1553">
            <v>9.0830211158038148E-4</v>
          </cell>
        </row>
        <row r="1554">
          <cell r="A1554">
            <v>40635</v>
          </cell>
          <cell r="B1554">
            <v>5804</v>
          </cell>
          <cell r="C1554">
            <v>0.70581592320722752</v>
          </cell>
          <cell r="D1554">
            <v>0.70781885877887496</v>
          </cell>
          <cell r="E1554">
            <v>1.4168000000000001</v>
          </cell>
          <cell r="F1554">
            <v>1.4128142857142856</v>
          </cell>
          <cell r="G1554">
            <v>0.62293652276832989</v>
          </cell>
          <cell r="H1554">
            <v>0.62332833674410992</v>
          </cell>
          <cell r="I1554">
            <v>1.6052999999999999</v>
          </cell>
          <cell r="J1554">
            <v>1.6042999999999998</v>
          </cell>
          <cell r="K1554">
            <v>83.79</v>
          </cell>
          <cell r="L1554">
            <v>82.642857142857139</v>
          </cell>
          <cell r="M1554">
            <v>1.1934598400763814E-2</v>
          </cell>
          <cell r="N1554">
            <v>1.2101888896102241E-2</v>
          </cell>
          <cell r="O1554">
            <v>6.5376000000000003</v>
          </cell>
          <cell r="P1554">
            <v>6.5463285714285719</v>
          </cell>
          <cell r="Q1554">
            <v>0.15296133137542828</v>
          </cell>
          <cell r="R1554">
            <v>0.15275751658633965</v>
          </cell>
          <cell r="S1554">
            <v>28.3767</v>
          </cell>
          <cell r="T1554">
            <v>28.326085714285714</v>
          </cell>
          <cell r="U1554">
            <v>3.5240179442993722E-2</v>
          </cell>
          <cell r="V1554">
            <v>3.5303929175699945E-2</v>
          </cell>
          <cell r="W1554">
            <v>1.1330463015245622</v>
          </cell>
          <cell r="X1554">
            <v>1.1355437144444374</v>
          </cell>
          <cell r="Y1554">
            <v>0.88257646545816992</v>
          </cell>
          <cell r="Z1554">
            <v>0.88063935145798078</v>
          </cell>
          <cell r="AA1554">
            <v>44.977200000000003</v>
          </cell>
          <cell r="AB1554">
            <v>45.052100000000003</v>
          </cell>
          <cell r="AC1554">
            <v>2.223348718906468E-2</v>
          </cell>
          <cell r="AD1554">
            <v>2.2197514892535485E-2</v>
          </cell>
          <cell r="AE1554">
            <v>1092.14132</v>
          </cell>
          <cell r="AF1554">
            <v>1100.9552738571429</v>
          </cell>
          <cell r="AG1554">
            <v>9.0830211158038148E-4</v>
          </cell>
        </row>
        <row r="1555">
          <cell r="A1555">
            <v>40636</v>
          </cell>
          <cell r="B1555">
            <v>5804</v>
          </cell>
          <cell r="C1555">
            <v>0.70264193367060146</v>
          </cell>
          <cell r="D1555">
            <v>0.70781885877887496</v>
          </cell>
          <cell r="E1555">
            <v>1.4232</v>
          </cell>
          <cell r="F1555">
            <v>1.4128142857142856</v>
          </cell>
          <cell r="G1555">
            <v>0.62084807847519707</v>
          </cell>
          <cell r="H1555">
            <v>0.62332833674410992</v>
          </cell>
          <cell r="I1555">
            <v>1.6107</v>
          </cell>
          <cell r="J1555">
            <v>1.6042999999999998</v>
          </cell>
          <cell r="K1555">
            <v>84.01</v>
          </cell>
          <cell r="L1555">
            <v>82.642857142857139</v>
          </cell>
          <cell r="M1555">
            <v>1.190334483990001E-2</v>
          </cell>
          <cell r="N1555">
            <v>1.2101888896102241E-2</v>
          </cell>
          <cell r="O1555">
            <v>6.5392000000000001</v>
          </cell>
          <cell r="P1555">
            <v>6.5463285714285719</v>
          </cell>
          <cell r="Q1555">
            <v>0.15292390506483974</v>
          </cell>
          <cell r="R1555">
            <v>0.15275751658633965</v>
          </cell>
          <cell r="S1555">
            <v>28.334299999999999</v>
          </cell>
          <cell r="T1555">
            <v>28.326085714285714</v>
          </cell>
          <cell r="U1555">
            <v>3.5292913535891132E-2</v>
          </cell>
          <cell r="V1555">
            <v>3.5303929175699945E-2</v>
          </cell>
          <cell r="W1555">
            <v>1.1317453625632379</v>
          </cell>
          <cell r="X1555">
            <v>1.1355437144444374</v>
          </cell>
          <cell r="Y1555">
            <v>0.88359098528590041</v>
          </cell>
          <cell r="Z1555">
            <v>0.88063935145798078</v>
          </cell>
          <cell r="AA1555">
            <v>44.49</v>
          </cell>
          <cell r="AB1555">
            <v>45.052100000000003</v>
          </cell>
          <cell r="AC1555">
            <v>2.247696111485727E-2</v>
          </cell>
          <cell r="AD1555">
            <v>2.2197514892535485E-2</v>
          </cell>
          <cell r="AE1555">
            <v>1083.1998799999999</v>
          </cell>
          <cell r="AF1555">
            <v>1100.9552738571429</v>
          </cell>
          <cell r="AG1555">
            <v>9.0830211158038148E-4</v>
          </cell>
        </row>
        <row r="1556">
          <cell r="A1556">
            <v>40637</v>
          </cell>
          <cell r="B1556">
            <v>5805</v>
          </cell>
          <cell r="C1556">
            <v>0.70264193367060146</v>
          </cell>
          <cell r="D1556">
            <v>0.69933164845860951</v>
          </cell>
          <cell r="E1556">
            <v>1.4232</v>
          </cell>
          <cell r="F1556">
            <v>1.4299942857142856</v>
          </cell>
          <cell r="G1556">
            <v>0.62084807847519707</v>
          </cell>
          <cell r="H1556">
            <v>0.61514772112926253</v>
          </cell>
          <cell r="I1556">
            <v>1.6107</v>
          </cell>
          <cell r="J1556">
            <v>1.6256900000000001</v>
          </cell>
          <cell r="K1556">
            <v>84.03</v>
          </cell>
          <cell r="L1556">
            <v>84.67</v>
          </cell>
          <cell r="M1556">
            <v>1.1900511722004046E-2</v>
          </cell>
          <cell r="N1556">
            <v>1.1810930973331116E-2</v>
          </cell>
          <cell r="O1556">
            <v>6.5392000000000001</v>
          </cell>
          <cell r="P1556">
            <v>6.5325385714285717</v>
          </cell>
          <cell r="Q1556">
            <v>0.15292390506483974</v>
          </cell>
          <cell r="R1556">
            <v>0.15307989963393004</v>
          </cell>
          <cell r="S1556">
            <v>28.3215</v>
          </cell>
          <cell r="T1556">
            <v>28.211299999999998</v>
          </cell>
          <cell r="U1556">
            <v>3.5308864290380097E-2</v>
          </cell>
          <cell r="V1556">
            <v>3.5447305259198189E-2</v>
          </cell>
          <cell r="W1556">
            <v>1.1317453625632379</v>
          </cell>
          <cell r="X1556">
            <v>1.136858383672096</v>
          </cell>
          <cell r="Y1556">
            <v>0.88359098528590041</v>
          </cell>
          <cell r="Z1556">
            <v>0.87962818205623161</v>
          </cell>
          <cell r="AA1556">
            <v>44.49</v>
          </cell>
          <cell r="AB1556">
            <v>44.539771428571427</v>
          </cell>
          <cell r="AC1556">
            <v>2.247696111485727E-2</v>
          </cell>
          <cell r="AD1556">
            <v>2.2452590774507397E-2</v>
          </cell>
          <cell r="AE1556">
            <v>1083.3401160000001</v>
          </cell>
          <cell r="AF1556">
            <v>1083.8642694285716</v>
          </cell>
          <cell r="AG1556">
            <v>9.2262474943215352E-4</v>
          </cell>
        </row>
        <row r="1557">
          <cell r="A1557">
            <v>40638</v>
          </cell>
          <cell r="B1557">
            <v>5805</v>
          </cell>
          <cell r="C1557">
            <v>0.70305689136364913</v>
          </cell>
          <cell r="D1557">
            <v>0.69933164845860951</v>
          </cell>
          <cell r="E1557">
            <v>1.4223600000000001</v>
          </cell>
          <cell r="F1557">
            <v>1.4299942857142856</v>
          </cell>
          <cell r="G1557">
            <v>0.61983599139667644</v>
          </cell>
          <cell r="H1557">
            <v>0.61514772112926253</v>
          </cell>
          <cell r="I1557">
            <v>1.6133299999999999</v>
          </cell>
          <cell r="J1557">
            <v>1.6256900000000001</v>
          </cell>
          <cell r="K1557">
            <v>84.07</v>
          </cell>
          <cell r="L1557">
            <v>84.67</v>
          </cell>
          <cell r="M1557">
            <v>1.1894849530153444E-2</v>
          </cell>
          <cell r="N1557">
            <v>1.1810930973331116E-2</v>
          </cell>
          <cell r="O1557">
            <v>6.5334700000000003</v>
          </cell>
          <cell r="P1557">
            <v>6.5325385714285717</v>
          </cell>
          <cell r="Q1557">
            <v>0.15305802276585029</v>
          </cell>
          <cell r="R1557">
            <v>0.15307989963393004</v>
          </cell>
          <cell r="S1557">
            <v>28.3066</v>
          </cell>
          <cell r="T1557">
            <v>28.211299999999998</v>
          </cell>
          <cell r="U1557">
            <v>3.5327450135304132E-2</v>
          </cell>
          <cell r="V1557">
            <v>3.5447305259198189E-2</v>
          </cell>
          <cell r="W1557">
            <v>1.1342627745437159</v>
          </cell>
          <cell r="X1557">
            <v>1.136858383672096</v>
          </cell>
          <cell r="Y1557">
            <v>0.88162992072297686</v>
          </cell>
          <cell r="Z1557">
            <v>0.87962818205623161</v>
          </cell>
          <cell r="AA1557">
            <v>44.798499999999997</v>
          </cell>
          <cell r="AB1557">
            <v>44.539771428571427</v>
          </cell>
          <cell r="AC1557">
            <v>2.2322175965713138E-2</v>
          </cell>
          <cell r="AD1557">
            <v>2.2452590774507397E-2</v>
          </cell>
          <cell r="AE1557">
            <v>1085.908653</v>
          </cell>
          <cell r="AF1557">
            <v>1083.8642694285716</v>
          </cell>
          <cell r="AG1557">
            <v>9.2262474943215352E-4</v>
          </cell>
        </row>
        <row r="1558">
          <cell r="A1558">
            <v>40639</v>
          </cell>
          <cell r="B1558">
            <v>5805</v>
          </cell>
          <cell r="C1558">
            <v>0.70422535211267612</v>
          </cell>
          <cell r="D1558">
            <v>0.69933164845860951</v>
          </cell>
          <cell r="E1558">
            <v>1.42</v>
          </cell>
          <cell r="F1558">
            <v>1.4299942857142856</v>
          </cell>
          <cell r="G1558">
            <v>0.61747452917567147</v>
          </cell>
          <cell r="H1558">
            <v>0.61514772112926253</v>
          </cell>
          <cell r="I1558">
            <v>1.6195000000000002</v>
          </cell>
          <cell r="J1558">
            <v>1.6256900000000001</v>
          </cell>
          <cell r="K1558">
            <v>84.41</v>
          </cell>
          <cell r="L1558">
            <v>84.67</v>
          </cell>
          <cell r="M1558">
            <v>1.1846937566639024E-2</v>
          </cell>
          <cell r="N1558">
            <v>1.1810930973331116E-2</v>
          </cell>
          <cell r="O1558">
            <v>6.5303000000000004</v>
          </cell>
          <cell r="P1558">
            <v>6.5325385714285717</v>
          </cell>
          <cell r="Q1558">
            <v>0.15313232163912835</v>
          </cell>
          <cell r="R1558">
            <v>0.15307989963393004</v>
          </cell>
          <cell r="S1558">
            <v>28.3111</v>
          </cell>
          <cell r="T1558">
            <v>28.211299999999998</v>
          </cell>
          <cell r="U1558">
            <v>3.5321834898679315E-2</v>
          </cell>
          <cell r="V1558">
            <v>3.5447305259198189E-2</v>
          </cell>
          <cell r="W1558">
            <v>1.1404929577464791</v>
          </cell>
          <cell r="X1558">
            <v>1.136858383672096</v>
          </cell>
          <cell r="Y1558">
            <v>0.87681383142945335</v>
          </cell>
          <cell r="Z1558">
            <v>0.87962818205623161</v>
          </cell>
          <cell r="AA1558">
            <v>44.832700000000003</v>
          </cell>
          <cell r="AB1558">
            <v>44.539771428571427</v>
          </cell>
          <cell r="AC1558">
            <v>2.2305147805061928E-2</v>
          </cell>
          <cell r="AD1558">
            <v>2.2452590774507397E-2</v>
          </cell>
          <cell r="AE1558">
            <v>1087.517186</v>
          </cell>
          <cell r="AF1558">
            <v>1083.8642694285716</v>
          </cell>
          <cell r="AG1558">
            <v>9.2262474943215352E-4</v>
          </cell>
        </row>
        <row r="1559">
          <cell r="A1559">
            <v>40640</v>
          </cell>
          <cell r="B1559">
            <v>5805</v>
          </cell>
          <cell r="C1559">
            <v>0.7000840100812098</v>
          </cell>
          <cell r="D1559">
            <v>0.69933164845860951</v>
          </cell>
          <cell r="E1559">
            <v>1.4283999999999999</v>
          </cell>
          <cell r="F1559">
            <v>1.4299942857142856</v>
          </cell>
          <cell r="G1559">
            <v>0.61300803040519836</v>
          </cell>
          <cell r="H1559">
            <v>0.61514772112926253</v>
          </cell>
          <cell r="I1559">
            <v>1.6313</v>
          </cell>
          <cell r="J1559">
            <v>1.6256900000000001</v>
          </cell>
          <cell r="K1559">
            <v>85.24</v>
          </cell>
          <cell r="L1559">
            <v>84.67</v>
          </cell>
          <cell r="M1559">
            <v>1.1731581417175035E-2</v>
          </cell>
          <cell r="N1559">
            <v>1.1810930973331116E-2</v>
          </cell>
          <cell r="O1559">
            <v>6.5338000000000003</v>
          </cell>
          <cell r="P1559">
            <v>6.5325385714285717</v>
          </cell>
          <cell r="Q1559">
            <v>0.15305029232605832</v>
          </cell>
          <cell r="R1559">
            <v>0.15307989963393004</v>
          </cell>
          <cell r="S1559">
            <v>28.2334</v>
          </cell>
          <cell r="T1559">
            <v>28.211299999999998</v>
          </cell>
          <cell r="U1559">
            <v>3.5419042694114063E-2</v>
          </cell>
          <cell r="V1559">
            <v>3.5447305259198189E-2</v>
          </cell>
          <cell r="W1559">
            <v>1.1420470456454774</v>
          </cell>
          <cell r="X1559">
            <v>1.136858383672096</v>
          </cell>
          <cell r="Y1559">
            <v>0.8756206706307853</v>
          </cell>
          <cell r="Z1559">
            <v>0.87962818205623161</v>
          </cell>
          <cell r="AA1559">
            <v>44.639299999999999</v>
          </cell>
          <cell r="AB1559">
            <v>44.539771428571427</v>
          </cell>
          <cell r="AC1559">
            <v>2.2401784974226745E-2</v>
          </cell>
          <cell r="AD1559">
            <v>2.2452590774507397E-2</v>
          </cell>
          <cell r="AE1559">
            <v>1084.6079999999999</v>
          </cell>
          <cell r="AF1559">
            <v>1083.8642694285716</v>
          </cell>
          <cell r="AG1559">
            <v>9.2262474943215352E-4</v>
          </cell>
        </row>
        <row r="1560">
          <cell r="A1560">
            <v>40641</v>
          </cell>
          <cell r="B1560">
            <v>5805</v>
          </cell>
          <cell r="C1560">
            <v>0.69934960486747333</v>
          </cell>
          <cell r="D1560">
            <v>0.69933164845860951</v>
          </cell>
          <cell r="E1560">
            <v>1.4298999999999999</v>
          </cell>
          <cell r="F1560">
            <v>1.4299942857142856</v>
          </cell>
          <cell r="G1560">
            <v>0.61300803040519836</v>
          </cell>
          <cell r="H1560">
            <v>0.61514772112926253</v>
          </cell>
          <cell r="I1560">
            <v>1.6313</v>
          </cell>
          <cell r="J1560">
            <v>1.6256900000000001</v>
          </cell>
          <cell r="K1560">
            <v>85.17</v>
          </cell>
          <cell r="L1560">
            <v>84.67</v>
          </cell>
          <cell r="M1560">
            <v>1.1741223435481977E-2</v>
          </cell>
          <cell r="N1560">
            <v>1.1810930973331116E-2</v>
          </cell>
          <cell r="O1560">
            <v>6.5350000000000001</v>
          </cell>
          <cell r="P1560">
            <v>6.5325385714285717</v>
          </cell>
          <cell r="Q1560">
            <v>0.15302218821729149</v>
          </cell>
          <cell r="R1560">
            <v>0.15307989963393004</v>
          </cell>
          <cell r="S1560">
            <v>28.187200000000001</v>
          </cell>
          <cell r="T1560">
            <v>28.211299999999998</v>
          </cell>
          <cell r="U1560">
            <v>3.5477095986830902E-2</v>
          </cell>
          <cell r="V1560">
            <v>3.5447305259198189E-2</v>
          </cell>
          <cell r="W1560">
            <v>1.1408490104203091</v>
          </cell>
          <cell r="X1560">
            <v>1.136858383672096</v>
          </cell>
          <cell r="Y1560">
            <v>0.87654018267639311</v>
          </cell>
          <cell r="Z1560">
            <v>0.87962818205623161</v>
          </cell>
          <cell r="AA1560">
            <v>44.578400000000002</v>
          </cell>
          <cell r="AB1560">
            <v>44.539771428571427</v>
          </cell>
          <cell r="AC1560">
            <v>2.2432388780216427E-2</v>
          </cell>
          <cell r="AD1560">
            <v>2.2452590774507397E-2</v>
          </cell>
          <cell r="AE1560">
            <v>1086.523389</v>
          </cell>
          <cell r="AF1560">
            <v>1083.8642694285716</v>
          </cell>
          <cell r="AG1560">
            <v>9.2262474943215352E-4</v>
          </cell>
        </row>
        <row r="1561">
          <cell r="A1561">
            <v>40642</v>
          </cell>
          <cell r="B1561">
            <v>5805</v>
          </cell>
          <cell r="C1561">
            <v>0.69487874365923141</v>
          </cell>
          <cell r="D1561">
            <v>0.69933164845860951</v>
          </cell>
          <cell r="E1561">
            <v>1.4391</v>
          </cell>
          <cell r="F1561">
            <v>1.4299942857142856</v>
          </cell>
          <cell r="G1561">
            <v>0.61124694376528121</v>
          </cell>
          <cell r="H1561">
            <v>0.61514772112926253</v>
          </cell>
          <cell r="I1561">
            <v>1.6359999999999999</v>
          </cell>
          <cell r="J1561">
            <v>1.6256900000000001</v>
          </cell>
          <cell r="K1561">
            <v>85.08</v>
          </cell>
          <cell r="L1561">
            <v>84.67</v>
          </cell>
          <cell r="M1561">
            <v>1.1753643629525154E-2</v>
          </cell>
          <cell r="N1561">
            <v>1.1810930973331116E-2</v>
          </cell>
          <cell r="O1561">
            <v>6.5296000000000003</v>
          </cell>
          <cell r="P1561">
            <v>6.5325385714285717</v>
          </cell>
          <cell r="Q1561">
            <v>0.15314873805439844</v>
          </cell>
          <cell r="R1561">
            <v>0.15307989963393004</v>
          </cell>
          <cell r="S1561">
            <v>28.096399999999999</v>
          </cell>
          <cell r="T1561">
            <v>28.211299999999998</v>
          </cell>
          <cell r="U1561">
            <v>3.559174840904885E-2</v>
          </cell>
          <cell r="V1561">
            <v>3.5447305259198189E-2</v>
          </cell>
          <cell r="W1561">
            <v>1.1368216246265026</v>
          </cell>
          <cell r="X1561">
            <v>1.136858383672096</v>
          </cell>
          <cell r="Y1561">
            <v>0.87964547677261617</v>
          </cell>
          <cell r="Z1561">
            <v>0.87962818205623161</v>
          </cell>
          <cell r="AA1561">
            <v>44.429499999999997</v>
          </cell>
          <cell r="AB1561">
            <v>44.539771428571427</v>
          </cell>
          <cell r="AC1561">
            <v>2.2507568169797095E-2</v>
          </cell>
          <cell r="AD1561">
            <v>2.2452590774507397E-2</v>
          </cell>
          <cell r="AE1561">
            <v>1082.5192439999998</v>
          </cell>
          <cell r="AF1561">
            <v>1083.8642694285716</v>
          </cell>
          <cell r="AG1561">
            <v>9.2262474943215352E-4</v>
          </cell>
        </row>
        <row r="1562">
          <cell r="A1562">
            <v>40643</v>
          </cell>
          <cell r="B1562">
            <v>5805</v>
          </cell>
          <cell r="C1562">
            <v>0.69108500345542501</v>
          </cell>
          <cell r="D1562">
            <v>0.69933164845860951</v>
          </cell>
          <cell r="E1562">
            <v>1.4470000000000001</v>
          </cell>
          <cell r="F1562">
            <v>1.4299942857142856</v>
          </cell>
          <cell r="G1562">
            <v>0.61061244428161443</v>
          </cell>
          <cell r="H1562">
            <v>0.61514772112926253</v>
          </cell>
          <cell r="I1562">
            <v>1.6377000000000002</v>
          </cell>
          <cell r="J1562">
            <v>1.6256900000000001</v>
          </cell>
          <cell r="K1562">
            <v>84.69</v>
          </cell>
          <cell r="L1562">
            <v>84.67</v>
          </cell>
          <cell r="M1562">
            <v>1.180776951233912E-2</v>
          </cell>
          <cell r="N1562">
            <v>1.1810930973331116E-2</v>
          </cell>
          <cell r="O1562">
            <v>6.5263999999999998</v>
          </cell>
          <cell r="P1562">
            <v>6.5325385714285717</v>
          </cell>
          <cell r="Q1562">
            <v>0.15322382936994361</v>
          </cell>
          <cell r="R1562">
            <v>0.15307989963393004</v>
          </cell>
          <cell r="S1562">
            <v>28.0229</v>
          </cell>
          <cell r="T1562">
            <v>28.211299999999998</v>
          </cell>
          <cell r="U1562">
            <v>3.5685100400029979E-2</v>
          </cell>
          <cell r="V1562">
            <v>3.5447305259198189E-2</v>
          </cell>
          <cell r="W1562">
            <v>1.1317899101589497</v>
          </cell>
          <cell r="X1562">
            <v>1.136858383672096</v>
          </cell>
          <cell r="Y1562">
            <v>0.88355620687549596</v>
          </cell>
          <cell r="Z1562">
            <v>0.87962818205623161</v>
          </cell>
          <cell r="AA1562">
            <v>44.01</v>
          </cell>
          <cell r="AB1562">
            <v>44.539771428571427</v>
          </cell>
          <cell r="AC1562">
            <v>2.2722108611679163E-2</v>
          </cell>
          <cell r="AD1562">
            <v>2.2452590774507397E-2</v>
          </cell>
          <cell r="AE1562">
            <v>1076.6332980000002</v>
          </cell>
          <cell r="AF1562">
            <v>1083.8642694285716</v>
          </cell>
          <cell r="AG1562">
            <v>9.2262474943215352E-4</v>
          </cell>
        </row>
        <row r="1563">
          <cell r="A1563">
            <v>40644</v>
          </cell>
          <cell r="B1563">
            <v>5806</v>
          </cell>
          <cell r="C1563">
            <v>0.6914194842010648</v>
          </cell>
          <cell r="D1563">
            <v>0.69186375980744119</v>
          </cell>
          <cell r="E1563">
            <v>1.4462999999999999</v>
          </cell>
          <cell r="F1563">
            <v>1.445372857142857</v>
          </cell>
          <cell r="G1563">
            <v>0.61087354917532066</v>
          </cell>
          <cell r="H1563">
            <v>0.6126261450736229</v>
          </cell>
          <cell r="I1563">
            <v>1.6370000000000002</v>
          </cell>
          <cell r="J1563">
            <v>1.6323242857142855</v>
          </cell>
          <cell r="K1563">
            <v>84.71</v>
          </cell>
          <cell r="L1563">
            <v>83.894285714285715</v>
          </cell>
          <cell r="M1563">
            <v>1.1804981702278363E-2</v>
          </cell>
          <cell r="N1563">
            <v>1.1920392690905451E-2</v>
          </cell>
          <cell r="O1563">
            <v>6.5361000000000002</v>
          </cell>
          <cell r="P1563">
            <v>6.525924285714285</v>
          </cell>
          <cell r="Q1563">
            <v>0.15299643518306022</v>
          </cell>
          <cell r="R1563">
            <v>0.15323510307216104</v>
          </cell>
          <cell r="S1563">
            <v>27.965</v>
          </cell>
          <cell r="T1563">
            <v>28.089671428571428</v>
          </cell>
          <cell r="U1563">
            <v>3.5758984444841768E-2</v>
          </cell>
          <cell r="V1563">
            <v>3.5600556453648631E-2</v>
          </cell>
          <cell r="W1563">
            <v>1.1318536956371432</v>
          </cell>
          <cell r="X1563">
            <v>1.129346476651899</v>
          </cell>
          <cell r="Y1563">
            <v>0.88350641417226616</v>
          </cell>
          <cell r="Z1563">
            <v>0.8854735656729783</v>
          </cell>
          <cell r="AA1563">
            <v>44.01</v>
          </cell>
          <cell r="AB1563">
            <v>44.587585714285709</v>
          </cell>
          <cell r="AC1563">
            <v>2.2722108611679163E-2</v>
          </cell>
          <cell r="AD1563">
            <v>2.2428879256704941E-2</v>
          </cell>
          <cell r="AE1563">
            <v>1076.78352</v>
          </cell>
          <cell r="AF1563">
            <v>1085.4404876571427</v>
          </cell>
          <cell r="AG1563">
            <v>9.2128496345151006E-4</v>
          </cell>
        </row>
        <row r="1564">
          <cell r="A1564">
            <v>40645</v>
          </cell>
          <cell r="B1564">
            <v>5806</v>
          </cell>
          <cell r="C1564">
            <v>0.6919888451398164</v>
          </cell>
          <cell r="D1564">
            <v>0.69186375980744119</v>
          </cell>
          <cell r="E1564">
            <v>1.4451099999999999</v>
          </cell>
          <cell r="F1564">
            <v>1.445372857142857</v>
          </cell>
          <cell r="G1564">
            <v>0.61114608224803979</v>
          </cell>
          <cell r="H1564">
            <v>0.6126261450736229</v>
          </cell>
          <cell r="I1564">
            <v>1.6362699999999999</v>
          </cell>
          <cell r="J1564">
            <v>1.6323242857142855</v>
          </cell>
          <cell r="K1564">
            <v>84.73</v>
          </cell>
          <cell r="L1564">
            <v>83.894285714285715</v>
          </cell>
          <cell r="M1564">
            <v>1.1802195208308745E-2</v>
          </cell>
          <cell r="N1564">
            <v>1.1920392690905451E-2</v>
          </cell>
          <cell r="O1564">
            <v>6.5270700000000001</v>
          </cell>
          <cell r="P1564">
            <v>6.525924285714285</v>
          </cell>
          <cell r="Q1564">
            <v>0.15320810103155014</v>
          </cell>
          <cell r="R1564">
            <v>0.15323510307216104</v>
          </cell>
          <cell r="S1564">
            <v>28.0124</v>
          </cell>
          <cell r="T1564">
            <v>28.089671428571428</v>
          </cell>
          <cell r="U1564">
            <v>3.569847638902772E-2</v>
          </cell>
          <cell r="V1564">
            <v>3.5600556453648631E-2</v>
          </cell>
          <cell r="W1564">
            <v>1.1322805876369273</v>
          </cell>
          <cell r="X1564">
            <v>1.129346476651899</v>
          </cell>
          <cell r="Y1564">
            <v>0.88317331491746476</v>
          </cell>
          <cell r="Z1564">
            <v>0.8854735656729783</v>
          </cell>
          <cell r="AA1564">
            <v>44.563299999999998</v>
          </cell>
          <cell r="AB1564">
            <v>44.587585714285709</v>
          </cell>
          <cell r="AC1564">
            <v>2.2439989857124587E-2</v>
          </cell>
          <cell r="AD1564">
            <v>2.2428879256704941E-2</v>
          </cell>
          <cell r="AE1564">
            <v>1083.0831335999999</v>
          </cell>
          <cell r="AF1564">
            <v>1085.4404876571427</v>
          </cell>
          <cell r="AG1564">
            <v>9.2128496345151006E-4</v>
          </cell>
        </row>
        <row r="1565">
          <cell r="A1565">
            <v>40646</v>
          </cell>
          <cell r="B1565">
            <v>5806</v>
          </cell>
          <cell r="C1565">
            <v>0.6922810661128419</v>
          </cell>
          <cell r="D1565">
            <v>0.69186375980744119</v>
          </cell>
          <cell r="E1565">
            <v>1.4444999999999999</v>
          </cell>
          <cell r="F1565">
            <v>1.445372857142857</v>
          </cell>
          <cell r="G1565">
            <v>0.61394891944990171</v>
          </cell>
          <cell r="H1565">
            <v>0.6126261450736229</v>
          </cell>
          <cell r="I1565">
            <v>1.6288000000000002</v>
          </cell>
          <cell r="J1565">
            <v>1.6323242857142855</v>
          </cell>
          <cell r="K1565">
            <v>84.07</v>
          </cell>
          <cell r="L1565">
            <v>83.894285714285715</v>
          </cell>
          <cell r="M1565">
            <v>1.1894849530153444E-2</v>
          </cell>
          <cell r="N1565">
            <v>1.1920392690905451E-2</v>
          </cell>
          <cell r="O1565">
            <v>6.5296000000000003</v>
          </cell>
          <cell r="P1565">
            <v>6.525924285714285</v>
          </cell>
          <cell r="Q1565">
            <v>0.15314873805439844</v>
          </cell>
          <cell r="R1565">
            <v>0.15323510307216104</v>
          </cell>
          <cell r="S1565">
            <v>28.058</v>
          </cell>
          <cell r="T1565">
            <v>28.089671428571428</v>
          </cell>
          <cell r="U1565">
            <v>3.5640459049112554E-2</v>
          </cell>
          <cell r="V1565">
            <v>3.5600556453648631E-2</v>
          </cell>
          <cell r="W1565">
            <v>1.1275874004845969</v>
          </cell>
          <cell r="X1565">
            <v>1.129346476651899</v>
          </cell>
          <cell r="Y1565">
            <v>0.88684921414538298</v>
          </cell>
          <cell r="Z1565">
            <v>0.8854735656729783</v>
          </cell>
          <cell r="AA1565">
            <v>44.867699999999999</v>
          </cell>
          <cell r="AB1565">
            <v>44.587585714285709</v>
          </cell>
          <cell r="AC1565">
            <v>2.2287748201935915E-2</v>
          </cell>
          <cell r="AD1565">
            <v>2.2428879256704941E-2</v>
          </cell>
          <cell r="AE1565">
            <v>1089.571254</v>
          </cell>
          <cell r="AF1565">
            <v>1085.4404876571427</v>
          </cell>
          <cell r="AG1565">
            <v>9.2128496345151006E-4</v>
          </cell>
        </row>
        <row r="1566">
          <cell r="A1566">
            <v>40647</v>
          </cell>
          <cell r="B1566">
            <v>5806</v>
          </cell>
          <cell r="C1566">
            <v>0.69070313579223652</v>
          </cell>
          <cell r="D1566">
            <v>0.69186375980744119</v>
          </cell>
          <cell r="E1566">
            <v>1.4478</v>
          </cell>
          <cell r="F1566">
            <v>1.445372857142857</v>
          </cell>
          <cell r="G1566">
            <v>0.61477929423337019</v>
          </cell>
          <cell r="H1566">
            <v>0.6126261450736229</v>
          </cell>
          <cell r="I1566">
            <v>1.6266</v>
          </cell>
          <cell r="J1566">
            <v>1.6323242857142855</v>
          </cell>
          <cell r="K1566">
            <v>83.92</v>
          </cell>
          <cell r="L1566">
            <v>83.894285714285715</v>
          </cell>
          <cell r="M1566">
            <v>1.1916110581506196E-2</v>
          </cell>
          <cell r="N1566">
            <v>1.1920392690905451E-2</v>
          </cell>
          <cell r="O1566">
            <v>6.5266999999999999</v>
          </cell>
          <cell r="P1566">
            <v>6.525924285714285</v>
          </cell>
          <cell r="Q1566">
            <v>0.15321678643112138</v>
          </cell>
          <cell r="R1566">
            <v>0.15323510307216104</v>
          </cell>
          <cell r="S1566">
            <v>28.0852</v>
          </cell>
          <cell r="T1566">
            <v>28.089671428571428</v>
          </cell>
          <cell r="U1566">
            <v>3.560594191958754E-2</v>
          </cell>
          <cell r="V1566">
            <v>3.5600556453648631E-2</v>
          </cell>
          <cell r="W1566">
            <v>1.1234977206796519</v>
          </cell>
          <cell r="X1566">
            <v>1.129346476651899</v>
          </cell>
          <cell r="Y1566">
            <v>0.89007746219107342</v>
          </cell>
          <cell r="Z1566">
            <v>0.8854735656729783</v>
          </cell>
          <cell r="AA1566">
            <v>44.854799999999997</v>
          </cell>
          <cell r="AB1566">
            <v>44.587585714285709</v>
          </cell>
          <cell r="AC1566">
            <v>2.2294158038827509E-2</v>
          </cell>
          <cell r="AD1566">
            <v>2.2428879256704941E-2</v>
          </cell>
          <cell r="AE1566">
            <v>1087.631476</v>
          </cell>
          <cell r="AF1566">
            <v>1085.4404876571427</v>
          </cell>
          <cell r="AG1566">
            <v>9.2128496345151006E-4</v>
          </cell>
        </row>
        <row r="1567">
          <cell r="A1567">
            <v>40648</v>
          </cell>
          <cell r="B1567">
            <v>5806</v>
          </cell>
          <cell r="C1567">
            <v>0.69175428887659107</v>
          </cell>
          <cell r="D1567">
            <v>0.69186375980744119</v>
          </cell>
          <cell r="E1567">
            <v>1.4456</v>
          </cell>
          <cell r="F1567">
            <v>1.445372857142857</v>
          </cell>
          <cell r="G1567">
            <v>0.61282019855374437</v>
          </cell>
          <cell r="H1567">
            <v>0.6126261450736229</v>
          </cell>
          <cell r="I1567">
            <v>1.6317999999999999</v>
          </cell>
          <cell r="J1567">
            <v>1.6323242857142855</v>
          </cell>
          <cell r="K1567">
            <v>83.44</v>
          </cell>
          <cell r="L1567">
            <v>83.894285714285715</v>
          </cell>
          <cell r="M1567">
            <v>1.1984659635666348E-2</v>
          </cell>
          <cell r="N1567">
            <v>1.1920392690905451E-2</v>
          </cell>
          <cell r="O1567">
            <v>6.5214999999999996</v>
          </cell>
          <cell r="P1567">
            <v>6.525924285714285</v>
          </cell>
          <cell r="Q1567">
            <v>0.15333895576171128</v>
          </cell>
          <cell r="R1567">
            <v>0.15323510307216104</v>
          </cell>
          <cell r="S1567">
            <v>28.181999999999999</v>
          </cell>
          <cell r="T1567">
            <v>28.089671428571428</v>
          </cell>
          <cell r="U1567">
            <v>3.5483642041019094E-2</v>
          </cell>
          <cell r="V1567">
            <v>3.5600556453648631E-2</v>
          </cell>
          <cell r="W1567">
            <v>1.1288046485888212</v>
          </cell>
          <cell r="X1567">
            <v>1.129346476651899</v>
          </cell>
          <cell r="Y1567">
            <v>0.88589287902929281</v>
          </cell>
          <cell r="Z1567">
            <v>0.8854735656729783</v>
          </cell>
          <cell r="AA1567">
            <v>44.839500000000001</v>
          </cell>
          <cell r="AB1567">
            <v>44.587585714285709</v>
          </cell>
          <cell r="AC1567">
            <v>2.230176518471437E-2</v>
          </cell>
          <cell r="AD1567">
            <v>2.2428879256704941E-2</v>
          </cell>
          <cell r="AE1567">
            <v>1087.0757199999998</v>
          </cell>
          <cell r="AF1567">
            <v>1085.4404876571427</v>
          </cell>
          <cell r="AG1567">
            <v>9.2128496345151006E-4</v>
          </cell>
        </row>
        <row r="1568">
          <cell r="A1568">
            <v>40649</v>
          </cell>
          <cell r="B1568">
            <v>5806</v>
          </cell>
          <cell r="C1568">
            <v>0.6916585973163647</v>
          </cell>
          <cell r="D1568">
            <v>0.69186375980744119</v>
          </cell>
          <cell r="E1568">
            <v>1.4458</v>
          </cell>
          <cell r="F1568">
            <v>1.445372857142857</v>
          </cell>
          <cell r="G1568">
            <v>0.61214495592556317</v>
          </cell>
          <cell r="H1568">
            <v>0.6126261450736229</v>
          </cell>
          <cell r="I1568">
            <v>1.6335999999999999</v>
          </cell>
          <cell r="J1568">
            <v>1.6323242857142855</v>
          </cell>
          <cell r="K1568">
            <v>83.31</v>
          </cell>
          <cell r="L1568">
            <v>83.894285714285715</v>
          </cell>
          <cell r="M1568">
            <v>1.2003360941063497E-2</v>
          </cell>
          <cell r="N1568">
            <v>1.1920392690905451E-2</v>
          </cell>
          <cell r="O1568">
            <v>6.5201000000000002</v>
          </cell>
          <cell r="P1568">
            <v>6.525924285714285</v>
          </cell>
          <cell r="Q1568">
            <v>0.15337188079937425</v>
          </cell>
          <cell r="R1568">
            <v>0.15323510307216104</v>
          </cell>
          <cell r="S1568">
            <v>28.1951</v>
          </cell>
          <cell r="T1568">
            <v>28.089671428571428</v>
          </cell>
          <cell r="U1568">
            <v>3.5467155640519096E-2</v>
          </cell>
          <cell r="V1568">
            <v>3.5600556453648631E-2</v>
          </cell>
          <cell r="W1568">
            <v>1.1298934845760134</v>
          </cell>
          <cell r="X1568">
            <v>1.129346476651899</v>
          </cell>
          <cell r="Y1568">
            <v>0.88503917727717918</v>
          </cell>
          <cell r="Z1568">
            <v>0.8854735656729783</v>
          </cell>
          <cell r="AA1568">
            <v>44.732799999999997</v>
          </cell>
          <cell r="AB1568">
            <v>44.587585714285709</v>
          </cell>
          <cell r="AC1568">
            <v>2.2354961012947996E-2</v>
          </cell>
          <cell r="AD1568">
            <v>2.2428879256704941E-2</v>
          </cell>
          <cell r="AE1568">
            <v>1086.7456599999998</v>
          </cell>
          <cell r="AF1568">
            <v>1085.4404876571427</v>
          </cell>
          <cell r="AG1568">
            <v>9.2128496345151006E-4</v>
          </cell>
        </row>
        <row r="1569">
          <cell r="A1569">
            <v>40650</v>
          </cell>
          <cell r="B1569">
            <v>5806</v>
          </cell>
          <cell r="C1569">
            <v>0.69324090121317161</v>
          </cell>
          <cell r="D1569">
            <v>0.69186375980744119</v>
          </cell>
          <cell r="E1569">
            <v>1.4424999999999999</v>
          </cell>
          <cell r="F1569">
            <v>1.445372857142857</v>
          </cell>
          <cell r="G1569">
            <v>0.61267001592942039</v>
          </cell>
          <cell r="H1569">
            <v>0.6126261450736229</v>
          </cell>
          <cell r="I1569">
            <v>1.6322000000000001</v>
          </cell>
          <cell r="J1569">
            <v>1.6323242857142855</v>
          </cell>
          <cell r="K1569">
            <v>83.08</v>
          </cell>
          <cell r="L1569">
            <v>83.894285714285715</v>
          </cell>
          <cell r="M1569">
            <v>1.2036591237361579E-2</v>
          </cell>
          <cell r="N1569">
            <v>1.1920392690905451E-2</v>
          </cell>
          <cell r="O1569">
            <v>6.5204000000000004</v>
          </cell>
          <cell r="P1569">
            <v>6.525924285714285</v>
          </cell>
          <cell r="Q1569">
            <v>0.1533648242439114</v>
          </cell>
          <cell r="R1569">
            <v>0.15323510307216104</v>
          </cell>
          <cell r="S1569">
            <v>28.13</v>
          </cell>
          <cell r="T1569">
            <v>28.089671428571428</v>
          </cell>
          <cell r="U1569">
            <v>3.5549235691432639E-2</v>
          </cell>
          <cell r="V1569">
            <v>3.5600556453648631E-2</v>
          </cell>
          <cell r="W1569">
            <v>1.1315077989601388</v>
          </cell>
          <cell r="X1569">
            <v>1.129346476651899</v>
          </cell>
          <cell r="Y1569">
            <v>0.88377649797818891</v>
          </cell>
          <cell r="Z1569">
            <v>0.8854735656729783</v>
          </cell>
          <cell r="AA1569">
            <v>44.244999999999997</v>
          </cell>
          <cell r="AB1569">
            <v>44.587585714285709</v>
          </cell>
          <cell r="AC1569">
            <v>2.2601423889705052E-2</v>
          </cell>
          <cell r="AD1569">
            <v>2.2428879256704941E-2</v>
          </cell>
          <cell r="AE1569">
            <v>1087.19265</v>
          </cell>
          <cell r="AF1569">
            <v>1085.4404876571427</v>
          </cell>
          <cell r="AG1569">
            <v>9.2128496345151006E-4</v>
          </cell>
        </row>
        <row r="1570">
          <cell r="A1570">
            <v>40651</v>
          </cell>
          <cell r="B1570">
            <v>5807</v>
          </cell>
          <cell r="C1570">
            <v>0.69328896283971164</v>
          </cell>
          <cell r="D1570">
            <v>0.69208818796735905</v>
          </cell>
          <cell r="E1570">
            <v>1.4423999999999999</v>
          </cell>
          <cell r="F1570">
            <v>1.44499</v>
          </cell>
          <cell r="G1570">
            <v>0.61270755468414917</v>
          </cell>
          <cell r="H1570">
            <v>0.61005031958010847</v>
          </cell>
          <cell r="I1570">
            <v>1.6321000000000003</v>
          </cell>
          <cell r="J1570">
            <v>1.63927</v>
          </cell>
          <cell r="K1570">
            <v>83.08</v>
          </cell>
          <cell r="L1570">
            <v>82.407142857142858</v>
          </cell>
          <cell r="M1570">
            <v>1.2036591237361579E-2</v>
          </cell>
          <cell r="N1570">
            <v>1.2135231503770097E-2</v>
          </cell>
          <cell r="O1570">
            <v>6.5204000000000004</v>
          </cell>
          <cell r="P1570">
            <v>6.5067214285714297</v>
          </cell>
          <cell r="Q1570">
            <v>0.1533648242439114</v>
          </cell>
          <cell r="R1570">
            <v>0.15368814675190043</v>
          </cell>
          <cell r="S1570">
            <v>28.122399999999999</v>
          </cell>
          <cell r="T1570">
            <v>28.104757142857146</v>
          </cell>
          <cell r="U1570">
            <v>3.5558842773020793E-2</v>
          </cell>
          <cell r="V1570">
            <v>3.5581832129395322E-2</v>
          </cell>
          <cell r="W1570">
            <v>1.1315169162506935</v>
          </cell>
          <cell r="X1570">
            <v>1.1344679988422739</v>
          </cell>
          <cell r="Y1570">
            <v>0.88376937687641677</v>
          </cell>
          <cell r="Z1570">
            <v>0.88147672199306071</v>
          </cell>
          <cell r="AA1570">
            <v>44.244999999999997</v>
          </cell>
          <cell r="AB1570">
            <v>44.620771428571416</v>
          </cell>
          <cell r="AC1570">
            <v>2.2601423889705052E-2</v>
          </cell>
          <cell r="AD1570">
            <v>2.2411722644531059E-2</v>
          </cell>
          <cell r="AE1570">
            <v>1087.2595359999998</v>
          </cell>
          <cell r="AF1570">
            <v>1143.2652575857144</v>
          </cell>
          <cell r="AG1570">
            <v>8.7468764870170712E-4</v>
          </cell>
        </row>
        <row r="1571">
          <cell r="A1571">
            <v>40652</v>
          </cell>
          <cell r="B1571">
            <v>5807</v>
          </cell>
          <cell r="C1571">
            <v>0.69830939295964478</v>
          </cell>
          <cell r="D1571">
            <v>0.69208818796735905</v>
          </cell>
          <cell r="E1571">
            <v>1.4320299999999999</v>
          </cell>
          <cell r="F1571">
            <v>1.44499</v>
          </cell>
          <cell r="G1571">
            <v>0.61444309949677112</v>
          </cell>
          <cell r="H1571">
            <v>0.61005031958010847</v>
          </cell>
          <cell r="I1571">
            <v>1.6274899999999999</v>
          </cell>
          <cell r="J1571">
            <v>1.63927</v>
          </cell>
          <cell r="K1571">
            <v>82.81</v>
          </cell>
          <cell r="L1571">
            <v>82.407142857142858</v>
          </cell>
          <cell r="M1571">
            <v>1.2075836251660426E-2</v>
          </cell>
          <cell r="N1571">
            <v>1.2135231503770097E-2</v>
          </cell>
          <cell r="O1571">
            <v>6.5197500000000002</v>
          </cell>
          <cell r="P1571">
            <v>6.5067214285714297</v>
          </cell>
          <cell r="Q1571">
            <v>0.15338011426818512</v>
          </cell>
          <cell r="R1571">
            <v>0.15368814675190043</v>
          </cell>
          <cell r="S1571">
            <v>28.199300000000001</v>
          </cell>
          <cell r="T1571">
            <v>28.104757142857146</v>
          </cell>
          <cell r="U1571">
            <v>3.546187316706443E-2</v>
          </cell>
          <cell r="V1571">
            <v>3.5581832129395322E-2</v>
          </cell>
          <cell r="W1571">
            <v>1.1364915539478921</v>
          </cell>
          <cell r="X1571">
            <v>1.1344679988422739</v>
          </cell>
          <cell r="Y1571">
            <v>0.87990095177236116</v>
          </cell>
          <cell r="Z1571">
            <v>0.88147672199306071</v>
          </cell>
          <cell r="AA1571">
            <v>44.7273</v>
          </cell>
          <cell r="AB1571">
            <v>44.620771428571416</v>
          </cell>
          <cell r="AC1571">
            <v>2.2357709944485805E-2</v>
          </cell>
          <cell r="AD1571">
            <v>2.2411722644531059E-2</v>
          </cell>
          <cell r="AE1571">
            <v>1089.9160831000002</v>
          </cell>
          <cell r="AF1571">
            <v>1143.2652575857144</v>
          </cell>
          <cell r="AG1571">
            <v>8.7468764870170712E-4</v>
          </cell>
        </row>
        <row r="1572">
          <cell r="A1572">
            <v>40653</v>
          </cell>
          <cell r="B1572">
            <v>5807</v>
          </cell>
          <cell r="C1572">
            <v>0.70077084793272593</v>
          </cell>
          <cell r="D1572">
            <v>0.69208818796735905</v>
          </cell>
          <cell r="E1572">
            <v>1.427</v>
          </cell>
          <cell r="F1572">
            <v>1.44499</v>
          </cell>
          <cell r="G1572">
            <v>0.61428834695005841</v>
          </cell>
          <cell r="H1572">
            <v>0.61005031958010847</v>
          </cell>
          <cell r="I1572">
            <v>1.6278999999999999</v>
          </cell>
          <cell r="J1572">
            <v>1.63927</v>
          </cell>
          <cell r="K1572">
            <v>82.5</v>
          </cell>
          <cell r="L1572">
            <v>82.407142857142858</v>
          </cell>
          <cell r="M1572">
            <v>1.2121212121212121E-2</v>
          </cell>
          <cell r="N1572">
            <v>1.2135231503770097E-2</v>
          </cell>
          <cell r="O1572">
            <v>6.5209999999999999</v>
          </cell>
          <cell r="P1572">
            <v>6.5067214285714297</v>
          </cell>
          <cell r="Q1572">
            <v>0.15335071308081583</v>
          </cell>
          <cell r="R1572">
            <v>0.15368814675190043</v>
          </cell>
          <cell r="S1572">
            <v>28.310300000000002</v>
          </cell>
          <cell r="T1572">
            <v>28.104757142857146</v>
          </cell>
          <cell r="U1572">
            <v>3.5322833032500535E-2</v>
          </cell>
          <cell r="V1572">
            <v>3.5581832129395322E-2</v>
          </cell>
          <cell r="W1572">
            <v>1.1407848633496847</v>
          </cell>
          <cell r="X1572">
            <v>1.1344679988422739</v>
          </cell>
          <cell r="Y1572">
            <v>0.87658947109773333</v>
          </cell>
          <cell r="Z1572">
            <v>0.88147672199306071</v>
          </cell>
          <cell r="AA1572">
            <v>44.933900000000001</v>
          </cell>
          <cell r="AB1572">
            <v>44.620771428571416</v>
          </cell>
          <cell r="AC1572">
            <v>2.2254912215498766E-2</v>
          </cell>
          <cell r="AD1572">
            <v>2.2411722644531059E-2</v>
          </cell>
          <cell r="AE1572">
            <v>1087.76668</v>
          </cell>
          <cell r="AF1572">
            <v>1143.2652575857144</v>
          </cell>
          <cell r="AG1572">
            <v>8.7468764870170712E-4</v>
          </cell>
        </row>
        <row r="1573">
          <cell r="A1573">
            <v>40654</v>
          </cell>
          <cell r="B1573">
            <v>5807</v>
          </cell>
          <cell r="C1573">
            <v>0.69218522876721811</v>
          </cell>
          <cell r="D1573">
            <v>0.69208818796735905</v>
          </cell>
          <cell r="E1573">
            <v>1.4447000000000001</v>
          </cell>
          <cell r="F1573">
            <v>1.44499</v>
          </cell>
          <cell r="G1573">
            <v>0.61113487746745698</v>
          </cell>
          <cell r="H1573">
            <v>0.61005031958010847</v>
          </cell>
          <cell r="I1573">
            <v>1.6363000000000003</v>
          </cell>
          <cell r="J1573">
            <v>1.63927</v>
          </cell>
          <cell r="K1573">
            <v>82.68</v>
          </cell>
          <cell r="L1573">
            <v>82.407142857142858</v>
          </cell>
          <cell r="M1573">
            <v>1.2094823415578132E-2</v>
          </cell>
          <cell r="N1573">
            <v>1.2135231503770097E-2</v>
          </cell>
          <cell r="O1573">
            <v>6.5179</v>
          </cell>
          <cell r="P1573">
            <v>6.5067214285714297</v>
          </cell>
          <cell r="Q1573">
            <v>0.15342364872121389</v>
          </cell>
          <cell r="R1573">
            <v>0.15368814675190043</v>
          </cell>
          <cell r="S1573">
            <v>28.165299999999998</v>
          </cell>
          <cell r="T1573">
            <v>28.104757142857146</v>
          </cell>
          <cell r="U1573">
            <v>3.5504681292228384E-2</v>
          </cell>
          <cell r="V1573">
            <v>3.5581832129395322E-2</v>
          </cell>
          <cell r="W1573">
            <v>1.132622689831799</v>
          </cell>
          <cell r="X1573">
            <v>1.1344679988422739</v>
          </cell>
          <cell r="Y1573">
            <v>0.88290655747723523</v>
          </cell>
          <cell r="Z1573">
            <v>0.88147672199306071</v>
          </cell>
          <cell r="AA1573">
            <v>44.750399999999999</v>
          </cell>
          <cell r="AB1573">
            <v>44.620771428571416</v>
          </cell>
          <cell r="AC1573">
            <v>2.2346168972791305E-2</v>
          </cell>
          <cell r="AD1573">
            <v>2.2411722644531059E-2</v>
          </cell>
          <cell r="AE1573">
            <v>1500.529644</v>
          </cell>
          <cell r="AF1573">
            <v>1143.2652575857144</v>
          </cell>
          <cell r="AG1573">
            <v>8.7468764870170712E-4</v>
          </cell>
        </row>
        <row r="1574">
          <cell r="A1574">
            <v>40655</v>
          </cell>
          <cell r="B1574">
            <v>5807</v>
          </cell>
          <cell r="C1574">
            <v>0.68615342390558531</v>
          </cell>
          <cell r="D1574">
            <v>0.69208818796735905</v>
          </cell>
          <cell r="E1574">
            <v>1.4574</v>
          </cell>
          <cell r="F1574">
            <v>1.44499</v>
          </cell>
          <cell r="G1574">
            <v>0.60631783180743348</v>
          </cell>
          <cell r="H1574">
            <v>0.61005031958010847</v>
          </cell>
          <cell r="I1574">
            <v>1.6493</v>
          </cell>
          <cell r="J1574">
            <v>1.63927</v>
          </cell>
          <cell r="K1574">
            <v>82.05</v>
          </cell>
          <cell r="L1574">
            <v>82.407142857142858</v>
          </cell>
          <cell r="M1574">
            <v>1.2187690432663011E-2</v>
          </cell>
          <cell r="N1574">
            <v>1.2135231503770097E-2</v>
          </cell>
          <cell r="O1574">
            <v>6.5</v>
          </cell>
          <cell r="P1574">
            <v>6.5067214285714297</v>
          </cell>
          <cell r="Q1574">
            <v>0.15384615384615385</v>
          </cell>
          <cell r="R1574">
            <v>0.15368814675190043</v>
          </cell>
          <cell r="S1574">
            <v>27.964200000000002</v>
          </cell>
          <cell r="T1574">
            <v>28.104757142857146</v>
          </cell>
          <cell r="U1574">
            <v>3.5760007438081547E-2</v>
          </cell>
          <cell r="V1574">
            <v>3.5581832129395322E-2</v>
          </cell>
          <cell r="W1574">
            <v>1.1316728420474818</v>
          </cell>
          <cell r="X1574">
            <v>1.1344679988422739</v>
          </cell>
          <cell r="Y1574">
            <v>0.88364760807615361</v>
          </cell>
          <cell r="Z1574">
            <v>0.88147672199306071</v>
          </cell>
          <cell r="AA1574">
            <v>44.719000000000001</v>
          </cell>
          <cell r="AB1574">
            <v>44.620771428571416</v>
          </cell>
          <cell r="AC1574">
            <v>2.2361859612245353E-2</v>
          </cell>
          <cell r="AD1574">
            <v>2.2411722644531059E-2</v>
          </cell>
          <cell r="AE1574">
            <v>1077.122112</v>
          </cell>
          <cell r="AF1574">
            <v>1143.2652575857144</v>
          </cell>
          <cell r="AG1574">
            <v>8.7468764870170712E-4</v>
          </cell>
        </row>
        <row r="1575">
          <cell r="A1575">
            <v>40656</v>
          </cell>
          <cell r="B1575">
            <v>5807</v>
          </cell>
          <cell r="C1575">
            <v>0.68695472968331384</v>
          </cell>
          <cell r="D1575">
            <v>0.69208818796735905</v>
          </cell>
          <cell r="E1575">
            <v>1.4557</v>
          </cell>
          <cell r="F1575">
            <v>1.44499</v>
          </cell>
          <cell r="G1575">
            <v>0.60554680876831779</v>
          </cell>
          <cell r="H1575">
            <v>0.61005031958010847</v>
          </cell>
          <cell r="I1575">
            <v>1.6514</v>
          </cell>
          <cell r="J1575">
            <v>1.63927</v>
          </cell>
          <cell r="K1575">
            <v>81.89</v>
          </cell>
          <cell r="L1575">
            <v>82.407142857142858</v>
          </cell>
          <cell r="M1575">
            <v>1.2211503236048358E-2</v>
          </cell>
          <cell r="N1575">
            <v>1.2135231503770097E-2</v>
          </cell>
          <cell r="O1575">
            <v>6.484</v>
          </cell>
          <cell r="P1575">
            <v>6.5067214285714297</v>
          </cell>
          <cell r="Q1575">
            <v>0.15422578655151142</v>
          </cell>
          <cell r="R1575">
            <v>0.15368814675190043</v>
          </cell>
          <cell r="S1575">
            <v>27.968299999999999</v>
          </cell>
          <cell r="T1575">
            <v>28.104757142857146</v>
          </cell>
          <cell r="U1575">
            <v>3.5754765216334208E-2</v>
          </cell>
          <cell r="V1575">
            <v>3.5581832129395322E-2</v>
          </cell>
          <cell r="W1575">
            <v>1.1344370405990245</v>
          </cell>
          <cell r="X1575">
            <v>1.1344679988422739</v>
          </cell>
          <cell r="Y1575">
            <v>0.88149448952404019</v>
          </cell>
          <cell r="Z1575">
            <v>0.88147672199306071</v>
          </cell>
          <cell r="AA1575">
            <v>44.684800000000003</v>
          </cell>
          <cell r="AB1575">
            <v>44.620771428571416</v>
          </cell>
          <cell r="AC1575">
            <v>2.2378974505872243E-2</v>
          </cell>
          <cell r="AD1575">
            <v>2.2411722644531059E-2</v>
          </cell>
          <cell r="AE1575">
            <v>1080.480628</v>
          </cell>
          <cell r="AF1575">
            <v>1143.2652575857144</v>
          </cell>
          <cell r="AG1575">
            <v>8.7468764870170712E-4</v>
          </cell>
        </row>
        <row r="1576">
          <cell r="A1576">
            <v>40657</v>
          </cell>
          <cell r="B1576">
            <v>5807</v>
          </cell>
          <cell r="C1576">
            <v>0.68695472968331384</v>
          </cell>
          <cell r="D1576">
            <v>0.69208818796735905</v>
          </cell>
          <cell r="E1576">
            <v>1.4557</v>
          </cell>
          <cell r="F1576">
            <v>1.44499</v>
          </cell>
          <cell r="G1576">
            <v>0.60591371788657289</v>
          </cell>
          <cell r="H1576">
            <v>0.61005031958010847</v>
          </cell>
          <cell r="I1576">
            <v>1.6504000000000001</v>
          </cell>
          <cell r="J1576">
            <v>1.63927</v>
          </cell>
          <cell r="K1576">
            <v>81.84</v>
          </cell>
          <cell r="L1576">
            <v>82.407142857142858</v>
          </cell>
          <cell r="M1576">
            <v>1.2218963831867057E-2</v>
          </cell>
          <cell r="N1576">
            <v>1.2135231503770097E-2</v>
          </cell>
          <cell r="O1576">
            <v>6.484</v>
          </cell>
          <cell r="P1576">
            <v>6.5067214285714297</v>
          </cell>
          <cell r="Q1576">
            <v>0.15422578655151142</v>
          </cell>
          <cell r="R1576">
            <v>0.15368814675190043</v>
          </cell>
          <cell r="S1576">
            <v>28.003499999999999</v>
          </cell>
          <cell r="T1576">
            <v>28.104757142857146</v>
          </cell>
          <cell r="U1576">
            <v>3.5709821986537396E-2</v>
          </cell>
          <cell r="V1576">
            <v>3.5581832129395322E-2</v>
          </cell>
          <cell r="W1576">
            <v>1.1337500858693412</v>
          </cell>
          <cell r="X1576">
            <v>1.1344679988422739</v>
          </cell>
          <cell r="Y1576">
            <v>0.88202859912748421</v>
          </cell>
          <cell r="Z1576">
            <v>0.88147672199306071</v>
          </cell>
          <cell r="AA1576">
            <v>44.284999999999997</v>
          </cell>
          <cell r="AB1576">
            <v>44.620771428571416</v>
          </cell>
          <cell r="AC1576">
            <v>2.2581009371118892E-2</v>
          </cell>
          <cell r="AD1576">
            <v>2.2411722644531059E-2</v>
          </cell>
          <cell r="AE1576">
            <v>1079.7821200000001</v>
          </cell>
          <cell r="AF1576">
            <v>1143.2652575857144</v>
          </cell>
          <cell r="AG1576">
            <v>8.7468764870170712E-4</v>
          </cell>
        </row>
        <row r="1577">
          <cell r="A1577">
            <v>40658</v>
          </cell>
          <cell r="B1577">
            <v>5808</v>
          </cell>
          <cell r="C1577">
            <v>0.68695472968331384</v>
          </cell>
          <cell r="D1577">
            <v>0.68051877838040198</v>
          </cell>
          <cell r="E1577">
            <v>1.4557</v>
          </cell>
          <cell r="F1577">
            <v>1.4695571428571428</v>
          </cell>
          <cell r="G1577">
            <v>0.60591371788657289</v>
          </cell>
          <cell r="H1577">
            <v>0.60321025785898819</v>
          </cell>
          <cell r="I1577">
            <v>1.6504000000000001</v>
          </cell>
          <cell r="J1577">
            <v>1.6578428571428572</v>
          </cell>
          <cell r="K1577">
            <v>81.84</v>
          </cell>
          <cell r="L1577">
            <v>81.685714285714283</v>
          </cell>
          <cell r="M1577">
            <v>1.2218963831867057E-2</v>
          </cell>
          <cell r="N1577">
            <v>1.2242192972331655E-2</v>
          </cell>
          <cell r="O1577">
            <v>6.484</v>
          </cell>
          <cell r="P1577">
            <v>6.4942857142857138</v>
          </cell>
          <cell r="Q1577">
            <v>0.15422578655151142</v>
          </cell>
          <cell r="R1577">
            <v>0.15398184882918864</v>
          </cell>
          <cell r="S1577">
            <v>28.008600000000001</v>
          </cell>
          <cell r="T1577">
            <v>27.696771428571424</v>
          </cell>
          <cell r="U1577">
            <v>3.5703319694665211E-2</v>
          </cell>
          <cell r="V1577">
            <v>3.6107712049151863E-2</v>
          </cell>
          <cell r="W1577">
            <v>1.1337500858693412</v>
          </cell>
          <cell r="X1577">
            <v>1.1281492739708932</v>
          </cell>
          <cell r="Y1577">
            <v>0.88202859912748421</v>
          </cell>
          <cell r="Z1577">
            <v>0.88641743548894159</v>
          </cell>
          <cell r="AA1577">
            <v>44.284999999999997</v>
          </cell>
          <cell r="AB1577">
            <v>44.572285714285712</v>
          </cell>
          <cell r="AC1577">
            <v>2.2581009371118892E-2</v>
          </cell>
          <cell r="AD1577">
            <v>2.2436210210580804E-2</v>
          </cell>
          <cell r="AE1577">
            <v>1080.0018</v>
          </cell>
          <cell r="AF1577">
            <v>1075.0666804608095</v>
          </cell>
          <cell r="AG1577">
            <v>9.3017486094105963E-4</v>
          </cell>
        </row>
        <row r="1578">
          <cell r="A1578">
            <v>40659</v>
          </cell>
          <cell r="B1578">
            <v>5808</v>
          </cell>
          <cell r="C1578">
            <v>0.68610634648370494</v>
          </cell>
          <cell r="D1578">
            <v>0.68051877838040198</v>
          </cell>
          <cell r="E1578">
            <v>1.4575</v>
          </cell>
          <cell r="F1578">
            <v>1.4695571428571428</v>
          </cell>
          <cell r="G1578">
            <v>0.60576690089653495</v>
          </cell>
          <cell r="H1578">
            <v>0.60321025785898819</v>
          </cell>
          <cell r="I1578">
            <v>1.6508000000000003</v>
          </cell>
          <cell r="J1578">
            <v>1.6578428571428572</v>
          </cell>
          <cell r="K1578">
            <v>82.02</v>
          </cell>
          <cell r="L1578">
            <v>81.685714285714283</v>
          </cell>
          <cell r="M1578">
            <v>1.2192148256522799E-2</v>
          </cell>
          <cell r="N1578">
            <v>1.2242192972331655E-2</v>
          </cell>
          <cell r="O1578">
            <v>6.484</v>
          </cell>
          <cell r="P1578">
            <v>6.4942857142857138</v>
          </cell>
          <cell r="Q1578">
            <v>0.15422578655151142</v>
          </cell>
          <cell r="R1578">
            <v>0.15398184882918864</v>
          </cell>
          <cell r="S1578">
            <v>27.924499999999998</v>
          </cell>
          <cell r="T1578">
            <v>27.696771428571424</v>
          </cell>
          <cell r="U1578">
            <v>3.5810847105588288E-2</v>
          </cell>
          <cell r="V1578">
            <v>3.6107712049151863E-2</v>
          </cell>
          <cell r="W1578">
            <v>1.1326243567753003</v>
          </cell>
          <cell r="X1578">
            <v>1.1281492739708932</v>
          </cell>
          <cell r="Y1578">
            <v>0.88290525805669973</v>
          </cell>
          <cell r="Z1578">
            <v>0.88641743548894159</v>
          </cell>
          <cell r="AA1578">
            <v>44.730499999999999</v>
          </cell>
          <cell r="AB1578">
            <v>44.572285714285712</v>
          </cell>
          <cell r="AC1578">
            <v>2.235611048389801E-2</v>
          </cell>
          <cell r="AD1578">
            <v>2.2436210210580804E-2</v>
          </cell>
          <cell r="AE1578">
            <v>1079.1809000000001</v>
          </cell>
          <cell r="AF1578">
            <v>1075.0666804608095</v>
          </cell>
          <cell r="AG1578">
            <v>9.3017486094105963E-4</v>
          </cell>
        </row>
        <row r="1579">
          <cell r="A1579">
            <v>40660</v>
          </cell>
          <cell r="B1579">
            <v>5808</v>
          </cell>
          <cell r="C1579">
            <v>0.68540095956134339</v>
          </cell>
          <cell r="D1579">
            <v>0.68051877838040198</v>
          </cell>
          <cell r="E1579">
            <v>1.4590000000000001</v>
          </cell>
          <cell r="F1579">
            <v>1.4695571428571428</v>
          </cell>
          <cell r="G1579">
            <v>0.60690659707471017</v>
          </cell>
          <cell r="H1579">
            <v>0.60321025785898819</v>
          </cell>
          <cell r="I1579">
            <v>1.6477000000000002</v>
          </cell>
          <cell r="J1579">
            <v>1.6578428571428572</v>
          </cell>
          <cell r="K1579">
            <v>81.72</v>
          </cell>
          <cell r="L1579">
            <v>81.685714285714283</v>
          </cell>
          <cell r="M1579">
            <v>1.2236906510034264E-2</v>
          </cell>
          <cell r="N1579">
            <v>1.2242192972331655E-2</v>
          </cell>
          <cell r="O1579">
            <v>6.5061</v>
          </cell>
          <cell r="P1579">
            <v>6.4942857142857138</v>
          </cell>
          <cell r="Q1579">
            <v>0.15370191051474769</v>
          </cell>
          <cell r="R1579">
            <v>0.15398184882918864</v>
          </cell>
          <cell r="S1579">
            <v>27.823899999999998</v>
          </cell>
          <cell r="T1579">
            <v>27.696771428571424</v>
          </cell>
          <cell r="U1579">
            <v>3.5940324684893207E-2</v>
          </cell>
          <cell r="V1579">
            <v>3.6107712049151863E-2</v>
          </cell>
          <cell r="W1579">
            <v>1.1293351610692255</v>
          </cell>
          <cell r="X1579">
            <v>1.1281492739708932</v>
          </cell>
          <cell r="Y1579">
            <v>0.88547672513200215</v>
          </cell>
          <cell r="Z1579">
            <v>0.88641743548894159</v>
          </cell>
          <cell r="AA1579">
            <v>44.865400000000001</v>
          </cell>
          <cell r="AB1579">
            <v>44.572285714285712</v>
          </cell>
          <cell r="AC1579">
            <v>2.2288890771061887E-2</v>
          </cell>
          <cell r="AD1579">
            <v>2.2436210210580804E-2</v>
          </cell>
          <cell r="AE1579">
            <v>1082.4674434544208</v>
          </cell>
          <cell r="AF1579">
            <v>1075.0666804608095</v>
          </cell>
          <cell r="AG1579">
            <v>9.3017486094105963E-4</v>
          </cell>
        </row>
        <row r="1580">
          <cell r="A1580">
            <v>40661</v>
          </cell>
          <cell r="B1580">
            <v>5808</v>
          </cell>
          <cell r="C1580">
            <v>0.68096697310180465</v>
          </cell>
          <cell r="D1580">
            <v>0.68051877838040198</v>
          </cell>
          <cell r="E1580">
            <v>1.4684999999999999</v>
          </cell>
          <cell r="F1580">
            <v>1.4695571428571428</v>
          </cell>
          <cell r="G1580">
            <v>0.60503388189738627</v>
          </cell>
          <cell r="H1580">
            <v>0.60321025785898819</v>
          </cell>
          <cell r="I1580">
            <v>1.6528</v>
          </cell>
          <cell r="J1580">
            <v>1.6578428571428572</v>
          </cell>
          <cell r="K1580">
            <v>81.94</v>
          </cell>
          <cell r="L1580">
            <v>81.685714285714283</v>
          </cell>
          <cell r="M1580">
            <v>1.22040517451794E-2</v>
          </cell>
          <cell r="N1580">
            <v>1.2242192972331655E-2</v>
          </cell>
          <cell r="O1580">
            <v>6.5084999999999997</v>
          </cell>
          <cell r="P1580">
            <v>6.4942857142857138</v>
          </cell>
          <cell r="Q1580">
            <v>0.15364523315664133</v>
          </cell>
          <cell r="R1580">
            <v>0.15398184882918864</v>
          </cell>
          <cell r="S1580">
            <v>27.743400000000001</v>
          </cell>
          <cell r="T1580">
            <v>27.696771428571424</v>
          </cell>
          <cell r="U1580">
            <v>3.6044608807860604E-2</v>
          </cell>
          <cell r="V1580">
            <v>3.6107712049151863E-2</v>
          </cell>
          <cell r="W1580">
            <v>1.1255022131426626</v>
          </cell>
          <cell r="X1580">
            <v>1.1281492739708932</v>
          </cell>
          <cell r="Y1580">
            <v>0.88849225556631162</v>
          </cell>
          <cell r="Z1580">
            <v>0.88641743548894159</v>
          </cell>
          <cell r="AA1580">
            <v>44.750799999999998</v>
          </cell>
          <cell r="AB1580">
            <v>44.572285714285712</v>
          </cell>
          <cell r="AC1580">
            <v>2.2345969234069559E-2</v>
          </cell>
          <cell r="AD1580">
            <v>2.2436210210580804E-2</v>
          </cell>
          <cell r="AE1580">
            <v>1077.8004766768813</v>
          </cell>
          <cell r="AF1580">
            <v>1075.0666804608095</v>
          </cell>
          <cell r="AG1580">
            <v>9.3017486094105963E-4</v>
          </cell>
        </row>
        <row r="1581">
          <cell r="A1581">
            <v>40662</v>
          </cell>
          <cell r="B1581">
            <v>5808</v>
          </cell>
          <cell r="C1581">
            <v>0.67467278369990558</v>
          </cell>
          <cell r="D1581">
            <v>0.68051877838040198</v>
          </cell>
          <cell r="E1581">
            <v>1.4822</v>
          </cell>
          <cell r="F1581">
            <v>1.4695571428571428</v>
          </cell>
          <cell r="G1581">
            <v>0.60002400096003838</v>
          </cell>
          <cell r="H1581">
            <v>0.60321025785898819</v>
          </cell>
          <cell r="I1581">
            <v>1.6666000000000001</v>
          </cell>
          <cell r="J1581">
            <v>1.6578428571428572</v>
          </cell>
          <cell r="K1581">
            <v>81.73</v>
          </cell>
          <cell r="L1581">
            <v>81.685714285714283</v>
          </cell>
          <cell r="M1581">
            <v>1.223540927444023E-2</v>
          </cell>
          <cell r="N1581">
            <v>1.2242192972331655E-2</v>
          </cell>
          <cell r="O1581">
            <v>6.4984000000000002</v>
          </cell>
          <cell r="P1581">
            <v>6.4942857142857138</v>
          </cell>
          <cell r="Q1581">
            <v>0.15388403299273667</v>
          </cell>
          <cell r="R1581">
            <v>0.15398184882918864</v>
          </cell>
          <cell r="S1581">
            <v>27.580300000000001</v>
          </cell>
          <cell r="T1581">
            <v>27.696771428571424</v>
          </cell>
          <cell r="U1581">
            <v>3.6257763693650899E-2</v>
          </cell>
          <cell r="V1581">
            <v>3.6107712049151863E-2</v>
          </cell>
          <cell r="W1581">
            <v>1.1244096613142627</v>
          </cell>
          <cell r="X1581">
            <v>1.1281492739708932</v>
          </cell>
          <cell r="Y1581">
            <v>0.88935557422296885</v>
          </cell>
          <cell r="Z1581">
            <v>0.88641743548894159</v>
          </cell>
          <cell r="AA1581">
            <v>44.671599999999998</v>
          </cell>
          <cell r="AB1581">
            <v>44.572285714285712</v>
          </cell>
          <cell r="AC1581">
            <v>2.2385587263496272E-2</v>
          </cell>
          <cell r="AD1581">
            <v>2.2436210210580804E-2</v>
          </cell>
          <cell r="AE1581">
            <v>1069.3833490756983</v>
          </cell>
          <cell r="AF1581">
            <v>1075.0666804608095</v>
          </cell>
          <cell r="AG1581">
            <v>9.3017486094105963E-4</v>
          </cell>
        </row>
        <row r="1582">
          <cell r="A1582">
            <v>40663</v>
          </cell>
          <cell r="B1582">
            <v>5808</v>
          </cell>
          <cell r="C1582">
            <v>0.67394527564361772</v>
          </cell>
          <cell r="D1582">
            <v>0.68051877838040198</v>
          </cell>
          <cell r="E1582">
            <v>1.4838</v>
          </cell>
          <cell r="F1582">
            <v>1.4695571428571428</v>
          </cell>
          <cell r="G1582">
            <v>0.60009601536245794</v>
          </cell>
          <cell r="H1582">
            <v>0.60321025785898819</v>
          </cell>
          <cell r="I1582">
            <v>1.6664000000000001</v>
          </cell>
          <cell r="J1582">
            <v>1.6578428571428572</v>
          </cell>
          <cell r="K1582">
            <v>81.400000000000006</v>
          </cell>
          <cell r="L1582">
            <v>81.685714285714283</v>
          </cell>
          <cell r="M1582">
            <v>1.2285012285012284E-2</v>
          </cell>
          <cell r="N1582">
            <v>1.2242192972331655E-2</v>
          </cell>
          <cell r="O1582">
            <v>6.4917999999999996</v>
          </cell>
          <cell r="P1582">
            <v>6.4942857142857138</v>
          </cell>
          <cell r="Q1582">
            <v>0.1540404818386272</v>
          </cell>
          <cell r="R1582">
            <v>0.15398184882918864</v>
          </cell>
          <cell r="S1582">
            <v>27.414000000000001</v>
          </cell>
          <cell r="T1582">
            <v>27.696771428571424</v>
          </cell>
          <cell r="U1582">
            <v>3.6477712117895966E-2</v>
          </cell>
          <cell r="V1582">
            <v>3.6107712049151863E-2</v>
          </cell>
          <cell r="W1582">
            <v>1.1230624073325246</v>
          </cell>
          <cell r="X1582">
            <v>1.1281492739708932</v>
          </cell>
          <cell r="Y1582">
            <v>0.89042246759481514</v>
          </cell>
          <cell r="Z1582">
            <v>0.88641743548894159</v>
          </cell>
          <cell r="AA1582">
            <v>44.602699999999999</v>
          </cell>
          <cell r="AB1582">
            <v>44.572285714285712</v>
          </cell>
          <cell r="AC1582">
            <v>2.2420167388969726E-2</v>
          </cell>
          <cell r="AD1582">
            <v>2.2436210210580804E-2</v>
          </cell>
          <cell r="AE1582">
            <v>1068.3717482140451</v>
          </cell>
          <cell r="AF1582">
            <v>1075.0666804608095</v>
          </cell>
          <cell r="AG1582">
            <v>9.3017486094105963E-4</v>
          </cell>
        </row>
        <row r="1583">
          <cell r="A1583">
            <v>40664</v>
          </cell>
          <cell r="B1583">
            <v>5808</v>
          </cell>
          <cell r="C1583">
            <v>0.67558438048912306</v>
          </cell>
          <cell r="D1583">
            <v>0.68051877838040198</v>
          </cell>
          <cell r="E1583">
            <v>1.4802</v>
          </cell>
          <cell r="F1583">
            <v>1.4695571428571428</v>
          </cell>
          <cell r="G1583">
            <v>0.59873069093521736</v>
          </cell>
          <cell r="H1583">
            <v>0.60321025785898819</v>
          </cell>
          <cell r="I1583">
            <v>1.6701999999999999</v>
          </cell>
          <cell r="J1583">
            <v>1.6578428571428572</v>
          </cell>
          <cell r="K1583">
            <v>81.150000000000006</v>
          </cell>
          <cell r="L1583">
            <v>81.685714285714283</v>
          </cell>
          <cell r="M1583">
            <v>1.2322858903265557E-2</v>
          </cell>
          <cell r="N1583">
            <v>1.2242192972331655E-2</v>
          </cell>
          <cell r="O1583">
            <v>6.4871999999999996</v>
          </cell>
          <cell r="P1583">
            <v>6.4942857142857138</v>
          </cell>
          <cell r="Q1583">
            <v>0.15414971019854484</v>
          </cell>
          <cell r="R1583">
            <v>0.15398184882918864</v>
          </cell>
          <cell r="S1583">
            <v>27.3827</v>
          </cell>
          <cell r="T1583">
            <v>27.696771428571424</v>
          </cell>
          <cell r="U1583">
            <v>3.6519408239508888E-2</v>
          </cell>
          <cell r="V1583">
            <v>3.6107712049151863E-2</v>
          </cell>
          <cell r="W1583">
            <v>1.1283610322929334</v>
          </cell>
          <cell r="X1583">
            <v>1.1281492739708932</v>
          </cell>
          <cell r="Y1583">
            <v>0.88624116872230874</v>
          </cell>
          <cell r="Z1583">
            <v>0.88641743548894159</v>
          </cell>
          <cell r="AA1583">
            <v>44.1</v>
          </cell>
          <cell r="AB1583">
            <v>44.572285714285712</v>
          </cell>
          <cell r="AC1583">
            <v>2.2675736961451247E-2</v>
          </cell>
          <cell r="AD1583">
            <v>2.2436210210580804E-2</v>
          </cell>
          <cell r="AE1583">
            <v>1068.2610458046211</v>
          </cell>
          <cell r="AF1583">
            <v>1075.0666804608095</v>
          </cell>
          <cell r="AG1583">
            <v>9.3017486094105963E-4</v>
          </cell>
        </row>
        <row r="1584">
          <cell r="A1584">
            <v>40665</v>
          </cell>
          <cell r="B1584">
            <v>5809</v>
          </cell>
          <cell r="C1584">
            <v>0.67553874214686216</v>
          </cell>
          <cell r="D1584">
            <v>0.68057705560619286</v>
          </cell>
          <cell r="E1584">
            <v>1.4802999999999999</v>
          </cell>
          <cell r="F1584">
            <v>1.4695850962964925</v>
          </cell>
          <cell r="G1584">
            <v>0.59873069093521736</v>
          </cell>
          <cell r="H1584">
            <v>0.6051868227334728</v>
          </cell>
          <cell r="I1584">
            <v>1.6701999999999999</v>
          </cell>
          <cell r="J1584">
            <v>1.6524714285714288</v>
          </cell>
          <cell r="K1584">
            <v>81.14</v>
          </cell>
          <cell r="L1584">
            <v>80.8</v>
          </cell>
          <cell r="M1584">
            <v>1.2324377618930243E-2</v>
          </cell>
          <cell r="N1584">
            <v>1.2376479598121368E-2</v>
          </cell>
          <cell r="O1584">
            <v>6.4813999999999998</v>
          </cell>
          <cell r="P1584">
            <v>6.4868142857142859</v>
          </cell>
          <cell r="Q1584">
            <v>0.15428765390193477</v>
          </cell>
          <cell r="R1584">
            <v>0.15415891833867226</v>
          </cell>
          <cell r="S1584">
            <v>27.42</v>
          </cell>
          <cell r="T1584">
            <v>27.437328571428569</v>
          </cell>
          <cell r="U1584">
            <v>3.6469730123997082E-2</v>
          </cell>
          <cell r="V1584">
            <v>3.6448694129512502E-2</v>
          </cell>
          <cell r="W1584">
            <v>1.1282848071336891</v>
          </cell>
          <cell r="X1584">
            <v>1.1245524220387952</v>
          </cell>
          <cell r="Y1584">
            <v>0.88630104179140223</v>
          </cell>
          <cell r="Z1584">
            <v>0.88930956506107095</v>
          </cell>
          <cell r="AA1584">
            <v>44.1</v>
          </cell>
          <cell r="AB1584">
            <v>44.653014285714292</v>
          </cell>
          <cell r="AC1584">
            <v>2.2675736961451247E-2</v>
          </cell>
          <cell r="AD1584">
            <v>2.2395959379401541E-2</v>
          </cell>
          <cell r="AE1584">
            <v>1068.1280821455111</v>
          </cell>
          <cell r="AF1584">
            <v>1076.6153982075136</v>
          </cell>
          <cell r="AG1584">
            <v>9.2883679879084699E-4</v>
          </cell>
        </row>
        <row r="1585">
          <cell r="A1585">
            <v>40666</v>
          </cell>
          <cell r="B1585">
            <v>5809</v>
          </cell>
          <cell r="C1585">
            <v>0.6743543057522422</v>
          </cell>
          <cell r="D1585">
            <v>0.68057705560619286</v>
          </cell>
          <cell r="E1585">
            <v>1.4829000000000001</v>
          </cell>
          <cell r="F1585">
            <v>1.4695850962964925</v>
          </cell>
          <cell r="G1585">
            <v>0.59937664828578274</v>
          </cell>
          <cell r="H1585">
            <v>0.6051868227334728</v>
          </cell>
          <cell r="I1585">
            <v>1.6684000000000001</v>
          </cell>
          <cell r="J1585">
            <v>1.6524714285714288</v>
          </cell>
          <cell r="K1585">
            <v>81.319999999999993</v>
          </cell>
          <cell r="L1585">
            <v>80.8</v>
          </cell>
          <cell r="M1585">
            <v>1.2297097884899164E-2</v>
          </cell>
          <cell r="N1585">
            <v>1.2376479598121368E-2</v>
          </cell>
          <cell r="O1585">
            <v>6.4836</v>
          </cell>
          <cell r="P1585">
            <v>6.4868142857142859</v>
          </cell>
          <cell r="Q1585">
            <v>0.1542353013757789</v>
          </cell>
          <cell r="R1585">
            <v>0.15415891833867226</v>
          </cell>
          <cell r="S1585">
            <v>27.330100000000002</v>
          </cell>
          <cell r="T1585">
            <v>27.437328571428569</v>
          </cell>
          <cell r="U1585">
            <v>3.6589694146746628E-2</v>
          </cell>
          <cell r="V1585">
            <v>3.6448694129512502E-2</v>
          </cell>
          <cell r="W1585">
            <v>1.1250927237170409</v>
          </cell>
          <cell r="X1585">
            <v>1.1245524220387952</v>
          </cell>
          <cell r="Y1585">
            <v>0.88881563174298728</v>
          </cell>
          <cell r="Z1585">
            <v>0.88930956506107095</v>
          </cell>
          <cell r="AA1585">
            <v>44.497300000000003</v>
          </cell>
          <cell r="AB1585">
            <v>44.653014285714292</v>
          </cell>
          <cell r="AC1585">
            <v>2.2473273659300675E-2</v>
          </cell>
          <cell r="AD1585">
            <v>2.2395959379401541E-2</v>
          </cell>
          <cell r="AE1585">
            <v>1066.2148492818126</v>
          </cell>
          <cell r="AF1585">
            <v>1076.6153982075136</v>
          </cell>
          <cell r="AG1585">
            <v>9.2883679879084699E-4</v>
          </cell>
        </row>
        <row r="1586">
          <cell r="A1586">
            <v>40667</v>
          </cell>
          <cell r="B1586">
            <v>5809</v>
          </cell>
          <cell r="C1586">
            <v>0.67508269763045969</v>
          </cell>
          <cell r="D1586">
            <v>0.68057705560619286</v>
          </cell>
          <cell r="E1586">
            <v>1.4813000000000001</v>
          </cell>
          <cell r="F1586">
            <v>1.4695850962964925</v>
          </cell>
          <cell r="G1586">
            <v>0.60408360517095572</v>
          </cell>
          <cell r="H1586">
            <v>0.6051868227334728</v>
          </cell>
          <cell r="I1586">
            <v>1.6553999999999998</v>
          </cell>
          <cell r="J1586">
            <v>1.6524714285714288</v>
          </cell>
          <cell r="K1586">
            <v>80.989999999999995</v>
          </cell>
          <cell r="L1586">
            <v>80.8</v>
          </cell>
          <cell r="M1586">
            <v>1.2347203358439314E-2</v>
          </cell>
          <cell r="N1586">
            <v>1.2376479598121368E-2</v>
          </cell>
          <cell r="O1586">
            <v>6.4898999999999996</v>
          </cell>
          <cell r="P1586">
            <v>6.4868142857142859</v>
          </cell>
          <cell r="Q1586">
            <v>0.15408557913064919</v>
          </cell>
          <cell r="R1586">
            <v>0.15415891833867226</v>
          </cell>
          <cell r="S1586">
            <v>27.331700000000001</v>
          </cell>
          <cell r="T1586">
            <v>27.437328571428569</v>
          </cell>
          <cell r="U1586">
            <v>3.6587552182996301E-2</v>
          </cell>
          <cell r="V1586">
            <v>3.6448694129512502E-2</v>
          </cell>
          <cell r="W1586">
            <v>1.1175318976574629</v>
          </cell>
          <cell r="X1586">
            <v>1.1245524220387952</v>
          </cell>
          <cell r="Y1586">
            <v>0.89482904433973676</v>
          </cell>
          <cell r="Z1586">
            <v>0.88930956506107095</v>
          </cell>
          <cell r="AA1586">
            <v>44.717399999999998</v>
          </cell>
          <cell r="AB1586">
            <v>44.653014285714292</v>
          </cell>
          <cell r="AC1586">
            <v>2.236265972529709E-2</v>
          </cell>
          <cell r="AD1586">
            <v>2.2395959379401541E-2</v>
          </cell>
          <cell r="AE1586">
            <v>1070.5731452102882</v>
          </cell>
          <cell r="AF1586">
            <v>1076.6153982075136</v>
          </cell>
          <cell r="AG1586">
            <v>9.2883679879084699E-4</v>
          </cell>
        </row>
        <row r="1587">
          <cell r="A1587">
            <v>40668</v>
          </cell>
          <cell r="B1587">
            <v>5809</v>
          </cell>
          <cell r="C1587">
            <v>0.67376364371378517</v>
          </cell>
          <cell r="D1587">
            <v>0.68057705560619286</v>
          </cell>
          <cell r="E1587">
            <v>1.4842000000000002</v>
          </cell>
          <cell r="F1587">
            <v>1.4695850962964925</v>
          </cell>
          <cell r="G1587">
            <v>0.60609733923268083</v>
          </cell>
          <cell r="H1587">
            <v>0.6051868227334728</v>
          </cell>
          <cell r="I1587">
            <v>1.6498999999999999</v>
          </cell>
          <cell r="J1587">
            <v>1.6524714285714288</v>
          </cell>
          <cell r="K1587">
            <v>80.87</v>
          </cell>
          <cell r="L1587">
            <v>80.8</v>
          </cell>
          <cell r="M1587">
            <v>1.2365524916532707E-2</v>
          </cell>
          <cell r="N1587">
            <v>1.2376479598121368E-2</v>
          </cell>
          <cell r="O1587">
            <v>6.4919000000000002</v>
          </cell>
          <cell r="P1587">
            <v>6.4868142857142859</v>
          </cell>
          <cell r="Q1587">
            <v>0.15403810902817355</v>
          </cell>
          <cell r="R1587">
            <v>0.15415891833867226</v>
          </cell>
          <cell r="S1587">
            <v>27.265699999999999</v>
          </cell>
          <cell r="T1587">
            <v>27.437328571428569</v>
          </cell>
          <cell r="U1587">
            <v>3.6676116879449272E-2</v>
          </cell>
          <cell r="V1587">
            <v>3.6448694129512502E-2</v>
          </cell>
          <cell r="W1587">
            <v>1.111642635763374</v>
          </cell>
          <cell r="X1587">
            <v>1.1245524220387952</v>
          </cell>
          <cell r="Y1587">
            <v>0.89956967088914497</v>
          </cell>
          <cell r="Z1587">
            <v>0.88930956506107095</v>
          </cell>
          <cell r="AA1587">
            <v>44.843299999999999</v>
          </cell>
          <cell r="AB1587">
            <v>44.653014285714292</v>
          </cell>
          <cell r="AC1587">
            <v>2.2299875343696828E-2</v>
          </cell>
          <cell r="AD1587">
            <v>2.2395959379401541E-2</v>
          </cell>
          <cell r="AE1587">
            <v>1074.7069128149844</v>
          </cell>
          <cell r="AF1587">
            <v>1076.6153982075136</v>
          </cell>
          <cell r="AG1587">
            <v>9.2883679879084699E-4</v>
          </cell>
        </row>
        <row r="1588">
          <cell r="A1588">
            <v>40669</v>
          </cell>
          <cell r="B1588">
            <v>5809</v>
          </cell>
          <cell r="C1588">
            <v>0.67749999999999999</v>
          </cell>
          <cell r="D1588">
            <v>0.68057705560619286</v>
          </cell>
          <cell r="E1588">
            <v>1.4760147601476015</v>
          </cell>
          <cell r="F1588">
            <v>1.4695850962964925</v>
          </cell>
          <cell r="G1588">
            <v>0.60705396709767501</v>
          </cell>
          <cell r="H1588">
            <v>0.6051868227334728</v>
          </cell>
          <cell r="I1588">
            <v>1.6473</v>
          </cell>
          <cell r="J1588">
            <v>1.6524714285714288</v>
          </cell>
          <cell r="K1588">
            <v>80.27</v>
          </cell>
          <cell r="L1588">
            <v>80.8</v>
          </cell>
          <cell r="M1588">
            <v>1.2457954403886883E-2</v>
          </cell>
          <cell r="N1588">
            <v>1.2376479598121368E-2</v>
          </cell>
          <cell r="O1588">
            <v>6.4871999999999996</v>
          </cell>
          <cell r="P1588">
            <v>6.4868142857142859</v>
          </cell>
          <cell r="Q1588">
            <v>0.15414971019854484</v>
          </cell>
          <cell r="R1588">
            <v>0.15415891833867226</v>
          </cell>
          <cell r="S1588">
            <v>27.271899999999999</v>
          </cell>
          <cell r="T1588">
            <v>27.437328571428569</v>
          </cell>
          <cell r="U1588">
            <v>3.666777892262732E-2</v>
          </cell>
          <cell r="V1588">
            <v>3.6448694129512502E-2</v>
          </cell>
          <cell r="W1588">
            <v>1.1160457500000001</v>
          </cell>
          <cell r="X1588">
            <v>1.1245524220387952</v>
          </cell>
          <cell r="Y1588">
            <v>0.8960206156423246</v>
          </cell>
          <cell r="Z1588">
            <v>0.88930956506107095</v>
          </cell>
          <cell r="AA1588">
            <v>44.996600000000001</v>
          </cell>
          <cell r="AB1588">
            <v>44.653014285714292</v>
          </cell>
          <cell r="AC1588">
            <v>2.2223901361436198E-2</v>
          </cell>
          <cell r="AD1588">
            <v>2.2395959379401541E-2</v>
          </cell>
          <cell r="AE1588">
            <v>1079.3659</v>
          </cell>
          <cell r="AF1588">
            <v>1076.6153982075136</v>
          </cell>
          <cell r="AG1588">
            <v>9.2883679879084699E-4</v>
          </cell>
        </row>
        <row r="1589">
          <cell r="A1589">
            <v>40670</v>
          </cell>
          <cell r="B1589">
            <v>5809</v>
          </cell>
          <cell r="C1589">
            <v>0.68940000000000001</v>
          </cell>
          <cell r="D1589">
            <v>0.68057705560619286</v>
          </cell>
          <cell r="E1589">
            <v>1.450536698578474</v>
          </cell>
          <cell r="F1589">
            <v>1.4695850962964925</v>
          </cell>
          <cell r="G1589">
            <v>0.60979328007805356</v>
          </cell>
          <cell r="H1589">
            <v>0.6051868227334728</v>
          </cell>
          <cell r="I1589">
            <v>1.6398999999999999</v>
          </cell>
          <cell r="J1589">
            <v>1.6524714285714288</v>
          </cell>
          <cell r="K1589">
            <v>80.430000000000007</v>
          </cell>
          <cell r="L1589">
            <v>80.8</v>
          </cell>
          <cell r="M1589">
            <v>1.2433171702101205E-2</v>
          </cell>
          <cell r="N1589">
            <v>1.2376479598121368E-2</v>
          </cell>
          <cell r="O1589">
            <v>6.4851999999999999</v>
          </cell>
          <cell r="P1589">
            <v>6.4868142857142859</v>
          </cell>
          <cell r="Q1589">
            <v>0.15419724912107569</v>
          </cell>
          <cell r="R1589">
            <v>0.15415891833867226</v>
          </cell>
          <cell r="S1589">
            <v>27.561499999999999</v>
          </cell>
          <cell r="T1589">
            <v>27.437328571428569</v>
          </cell>
          <cell r="U1589">
            <v>3.6282495510041181E-2</v>
          </cell>
          <cell r="V1589">
            <v>3.6448694129512502E-2</v>
          </cell>
          <cell r="W1589">
            <v>1.13054706</v>
          </cell>
          <cell r="X1589">
            <v>1.1245524220387952</v>
          </cell>
          <cell r="Y1589">
            <v>0.88452753129975847</v>
          </cell>
          <cell r="Z1589">
            <v>0.88930956506107095</v>
          </cell>
          <cell r="AA1589">
            <v>44.991500000000002</v>
          </cell>
          <cell r="AB1589">
            <v>44.653014285714292</v>
          </cell>
          <cell r="AC1589">
            <v>2.2226420546103152E-2</v>
          </cell>
          <cell r="AD1589">
            <v>2.2395959379401541E-2</v>
          </cell>
          <cell r="AE1589">
            <v>1085.3844660000002</v>
          </cell>
          <cell r="AF1589">
            <v>1076.6153982075136</v>
          </cell>
          <cell r="AG1589">
            <v>9.2883679879084699E-4</v>
          </cell>
        </row>
        <row r="1590">
          <cell r="A1590">
            <v>40671</v>
          </cell>
          <cell r="B1590">
            <v>5809</v>
          </cell>
          <cell r="C1590">
            <v>0.69840000000000002</v>
          </cell>
          <cell r="D1590">
            <v>0.68057705560619286</v>
          </cell>
          <cell r="E1590">
            <v>1.43184421534937</v>
          </cell>
          <cell r="F1590">
            <v>1.4695850962964925</v>
          </cell>
          <cell r="G1590">
            <v>0.61117222833394447</v>
          </cell>
          <cell r="H1590">
            <v>0.6051868227334728</v>
          </cell>
          <cell r="I1590">
            <v>1.6362000000000001</v>
          </cell>
          <cell r="J1590">
            <v>1.6524714285714288</v>
          </cell>
          <cell r="K1590">
            <v>80.58</v>
          </cell>
          <cell r="L1590">
            <v>80.8</v>
          </cell>
          <cell r="M1590">
            <v>1.2410027302060065E-2</v>
          </cell>
          <cell r="N1590">
            <v>1.2376479598121368E-2</v>
          </cell>
          <cell r="O1590">
            <v>6.4885000000000002</v>
          </cell>
          <cell r="P1590">
            <v>6.4868142857142859</v>
          </cell>
          <cell r="Q1590">
            <v>0.15411882561454882</v>
          </cell>
          <cell r="R1590">
            <v>0.15415891833867226</v>
          </cell>
          <cell r="S1590">
            <v>27.880400000000002</v>
          </cell>
          <cell r="T1590">
            <v>27.437328571428569</v>
          </cell>
          <cell r="U1590">
            <v>3.5867491140729686E-2</v>
          </cell>
          <cell r="V1590">
            <v>3.6448694129512502E-2</v>
          </cell>
          <cell r="W1590">
            <v>1.14272208</v>
          </cell>
          <cell r="X1590">
            <v>1.1245524220387952</v>
          </cell>
          <cell r="Y1590">
            <v>0.87510341972214278</v>
          </cell>
          <cell r="Z1590">
            <v>0.88930956506107095</v>
          </cell>
          <cell r="AA1590">
            <v>44.424999999999997</v>
          </cell>
          <cell r="AB1590">
            <v>44.653014285714292</v>
          </cell>
          <cell r="AC1590">
            <v>2.2509848058525607E-2</v>
          </cell>
          <cell r="AD1590">
            <v>2.2395959379401541E-2</v>
          </cell>
          <cell r="AE1590">
            <v>1091.934432</v>
          </cell>
          <cell r="AF1590">
            <v>1076.6153982075136</v>
          </cell>
          <cell r="AG1590">
            <v>9.2883679879084699E-4</v>
          </cell>
        </row>
        <row r="1591">
          <cell r="A1591">
            <v>40672</v>
          </cell>
          <cell r="B1591">
            <v>5810</v>
          </cell>
          <cell r="C1591">
            <v>0.69810000000000005</v>
          </cell>
          <cell r="D1591">
            <v>0.70056476132145995</v>
          </cell>
          <cell r="E1591">
            <v>1.4324595330181922</v>
          </cell>
          <cell r="F1591">
            <v>1.4274756475740276</v>
          </cell>
          <cell r="G1591">
            <v>0.61117222833394447</v>
          </cell>
          <cell r="H1591">
            <v>0.61273961320559667</v>
          </cell>
          <cell r="I1591">
            <v>1.6362000000000001</v>
          </cell>
          <cell r="J1591">
            <v>1.6320442857142854</v>
          </cell>
          <cell r="K1591">
            <v>80.58</v>
          </cell>
          <cell r="L1591">
            <v>80.734285714285718</v>
          </cell>
          <cell r="M1591">
            <v>1.2410027302060065E-2</v>
          </cell>
          <cell r="N1591">
            <v>1.2386357142153326E-2</v>
          </cell>
          <cell r="O1591">
            <v>6.4824999999999999</v>
          </cell>
          <cell r="P1591">
            <v>6.4907371428571432</v>
          </cell>
          <cell r="Q1591">
            <v>0.15426147319706904</v>
          </cell>
          <cell r="R1591">
            <v>0.15406578137079383</v>
          </cell>
          <cell r="S1591">
            <v>27.962</v>
          </cell>
          <cell r="T1591">
            <v>27.870842857142858</v>
          </cell>
          <cell r="U1591">
            <v>3.5762820971318221E-2</v>
          </cell>
          <cell r="V1591">
            <v>3.588041101781575E-2</v>
          </cell>
          <cell r="W1591">
            <v>1.1422312200000002</v>
          </cell>
          <cell r="X1591">
            <v>1.143324149119918</v>
          </cell>
          <cell r="Y1591">
            <v>0.87547948479292992</v>
          </cell>
          <cell r="Z1591">
            <v>0.87464904599391968</v>
          </cell>
          <cell r="AA1591">
            <v>44.424999999999997</v>
          </cell>
          <cell r="AB1591">
            <v>44.826042857142859</v>
          </cell>
          <cell r="AC1591">
            <v>2.2509848058525607E-2</v>
          </cell>
          <cell r="AD1591">
            <v>2.2308891060401841E-2</v>
          </cell>
          <cell r="AE1591">
            <v>1092.8546070000002</v>
          </cell>
          <cell r="AF1591">
            <v>1084.8605211120571</v>
          </cell>
          <cell r="AG1591">
            <v>9.2177748248680933E-4</v>
          </cell>
        </row>
        <row r="1592">
          <cell r="A1592">
            <v>40673</v>
          </cell>
          <cell r="B1592">
            <v>5810</v>
          </cell>
          <cell r="C1592">
            <v>0.69605406948011728</v>
          </cell>
          <cell r="D1592">
            <v>0.70056476132145995</v>
          </cell>
          <cell r="E1592">
            <v>1.4366699999999999</v>
          </cell>
          <cell r="F1592">
            <v>1.4274756475740276</v>
          </cell>
          <cell r="G1592">
            <v>0.6110191187882269</v>
          </cell>
          <cell r="H1592">
            <v>0.61273961320559667</v>
          </cell>
          <cell r="I1592">
            <v>1.6366099999999999</v>
          </cell>
          <cell r="J1592">
            <v>1.6320442857142854</v>
          </cell>
          <cell r="K1592">
            <v>80.61</v>
          </cell>
          <cell r="L1592">
            <v>80.734285714285718</v>
          </cell>
          <cell r="M1592">
            <v>1.2405408758218583E-2</v>
          </cell>
          <cell r="N1592">
            <v>1.2386357142153326E-2</v>
          </cell>
          <cell r="O1592">
            <v>6.4865599999999999</v>
          </cell>
          <cell r="P1592">
            <v>6.4907371428571432</v>
          </cell>
          <cell r="Q1592">
            <v>0.15416491946424607</v>
          </cell>
          <cell r="R1592">
            <v>0.15406578137079383</v>
          </cell>
          <cell r="S1592">
            <v>27.7484</v>
          </cell>
          <cell r="T1592">
            <v>27.870842857142858</v>
          </cell>
          <cell r="U1592">
            <v>3.6038113909270447E-2</v>
          </cell>
          <cell r="V1592">
            <v>3.588041101781575E-2</v>
          </cell>
          <cell r="W1592">
            <v>1.1391690506518546</v>
          </cell>
          <cell r="X1592">
            <v>1.143324149119918</v>
          </cell>
          <cell r="Y1592">
            <v>0.87783283738948192</v>
          </cell>
          <cell r="Z1592">
            <v>0.87464904599391968</v>
          </cell>
          <cell r="AA1592">
            <v>44.8093</v>
          </cell>
          <cell r="AB1592">
            <v>44.826042857142859</v>
          </cell>
          <cell r="AC1592">
            <v>2.2316795843719942E-2</v>
          </cell>
          <cell r="AD1592">
            <v>2.2308891060401841E-2</v>
          </cell>
          <cell r="AE1592">
            <v>1084.9533991800483</v>
          </cell>
          <cell r="AF1592">
            <v>1084.8605211120571</v>
          </cell>
          <cell r="AG1592">
            <v>9.2177748248680933E-4</v>
          </cell>
        </row>
        <row r="1593">
          <cell r="A1593">
            <v>40674</v>
          </cell>
          <cell r="B1593">
            <v>5810</v>
          </cell>
          <cell r="C1593">
            <v>0.69681555292314123</v>
          </cell>
          <cell r="D1593">
            <v>0.70056476132145995</v>
          </cell>
          <cell r="E1593">
            <v>1.4351</v>
          </cell>
          <cell r="F1593">
            <v>1.4274756475740276</v>
          </cell>
          <cell r="G1593">
            <v>0.61091086810434359</v>
          </cell>
          <cell r="H1593">
            <v>0.61273961320559667</v>
          </cell>
          <cell r="I1593">
            <v>1.6369</v>
          </cell>
          <cell r="J1593">
            <v>1.6320442857142854</v>
          </cell>
          <cell r="K1593">
            <v>80.55</v>
          </cell>
          <cell r="L1593">
            <v>80.734285714285718</v>
          </cell>
          <cell r="M1593">
            <v>1.2414649286157667E-2</v>
          </cell>
          <cell r="N1593">
            <v>1.2386357142153326E-2</v>
          </cell>
          <cell r="O1593">
            <v>6.4894999999999996</v>
          </cell>
          <cell r="P1593">
            <v>6.4907371428571432</v>
          </cell>
          <cell r="Q1593">
            <v>0.15409507666230066</v>
          </cell>
          <cell r="R1593">
            <v>0.15406578137079383</v>
          </cell>
          <cell r="S1593">
            <v>27.805299999999999</v>
          </cell>
          <cell r="T1593">
            <v>27.870842857142858</v>
          </cell>
          <cell r="U1593">
            <v>3.5964366505666187E-2</v>
          </cell>
          <cell r="V1593">
            <v>3.588041101781575E-2</v>
          </cell>
          <cell r="W1593">
            <v>1.1406173785798899</v>
          </cell>
          <cell r="X1593">
            <v>1.143324149119918</v>
          </cell>
          <cell r="Y1593">
            <v>0.87671818681654345</v>
          </cell>
          <cell r="Z1593">
            <v>0.87464904599391968</v>
          </cell>
          <cell r="AA1593">
            <v>44.9223</v>
          </cell>
          <cell r="AB1593">
            <v>44.826042857142859</v>
          </cell>
          <cell r="AC1593">
            <v>2.2260658960026533E-2</v>
          </cell>
          <cell r="AD1593">
            <v>2.2308891060401841E-2</v>
          </cell>
          <cell r="AE1593">
            <v>1078.9910110793674</v>
          </cell>
          <cell r="AF1593">
            <v>1084.8605211120571</v>
          </cell>
          <cell r="AG1593">
            <v>9.2177748248680933E-4</v>
          </cell>
        </row>
        <row r="1594">
          <cell r="A1594">
            <v>40675</v>
          </cell>
          <cell r="B1594">
            <v>5810</v>
          </cell>
          <cell r="C1594">
            <v>0.69715560513106534</v>
          </cell>
          <cell r="D1594">
            <v>0.70056476132145995</v>
          </cell>
          <cell r="E1594">
            <v>1.4343999999999999</v>
          </cell>
          <cell r="F1594">
            <v>1.4274756475740276</v>
          </cell>
          <cell r="G1594">
            <v>0.61001647044470197</v>
          </cell>
          <cell r="H1594">
            <v>0.61273961320559667</v>
          </cell>
          <cell r="I1594">
            <v>1.6393</v>
          </cell>
          <cell r="J1594">
            <v>1.6320442857142854</v>
          </cell>
          <cell r="K1594">
            <v>80.92</v>
          </cell>
          <cell r="L1594">
            <v>80.734285714285718</v>
          </cell>
          <cell r="M1594">
            <v>1.2357884330202669E-2</v>
          </cell>
          <cell r="N1594">
            <v>1.2386357142153326E-2</v>
          </cell>
          <cell r="O1594">
            <v>6.4930000000000003</v>
          </cell>
          <cell r="P1594">
            <v>6.4907371428571432</v>
          </cell>
          <cell r="Q1594">
            <v>0.15401201293700909</v>
          </cell>
          <cell r="R1594">
            <v>0.15406578137079383</v>
          </cell>
          <cell r="S1594">
            <v>27.699400000000001</v>
          </cell>
          <cell r="T1594">
            <v>27.870842857142858</v>
          </cell>
          <cell r="U1594">
            <v>3.6101865022347052E-2</v>
          </cell>
          <cell r="V1594">
            <v>3.588041101781575E-2</v>
          </cell>
          <cell r="W1594">
            <v>1.1428471834913554</v>
          </cell>
          <cell r="X1594">
            <v>1.143324149119918</v>
          </cell>
          <cell r="Y1594">
            <v>0.87500762520588049</v>
          </cell>
          <cell r="Z1594">
            <v>0.87464904599391968</v>
          </cell>
          <cell r="AA1594">
            <v>44.879199999999997</v>
          </cell>
          <cell r="AB1594">
            <v>44.826042857142859</v>
          </cell>
          <cell r="AC1594">
            <v>2.2282037112961017E-2</v>
          </cell>
          <cell r="AD1594">
            <v>2.2308891060401841E-2</v>
          </cell>
          <cell r="AE1594">
            <v>1080.5981595092026</v>
          </cell>
          <cell r="AF1594">
            <v>1084.8605211120571</v>
          </cell>
          <cell r="AG1594">
            <v>9.2177748248680933E-4</v>
          </cell>
        </row>
        <row r="1595">
          <cell r="A1595">
            <v>40676</v>
          </cell>
          <cell r="B1595">
            <v>5810</v>
          </cell>
          <cell r="C1595">
            <v>0.70377929481314661</v>
          </cell>
          <cell r="D1595">
            <v>0.70056476132145995</v>
          </cell>
          <cell r="E1595">
            <v>1.4209000000000001</v>
          </cell>
          <cell r="F1595">
            <v>1.4274756475740276</v>
          </cell>
          <cell r="G1595">
            <v>0.61285775571489864</v>
          </cell>
          <cell r="H1595">
            <v>0.61273961320559667</v>
          </cell>
          <cell r="I1595">
            <v>1.6316999999999997</v>
          </cell>
          <cell r="J1595">
            <v>1.6320442857142854</v>
          </cell>
          <cell r="K1595">
            <v>80.98</v>
          </cell>
          <cell r="L1595">
            <v>80.734285714285718</v>
          </cell>
          <cell r="M1595">
            <v>1.2348728081007655E-2</v>
          </cell>
          <cell r="N1595">
            <v>1.2386357142153326E-2</v>
          </cell>
          <cell r="O1595">
            <v>6.4931999999999999</v>
          </cell>
          <cell r="P1595">
            <v>6.4907371428571432</v>
          </cell>
          <cell r="Q1595">
            <v>0.15400726914310356</v>
          </cell>
          <cell r="R1595">
            <v>0.15406578137079383</v>
          </cell>
          <cell r="S1595">
            <v>27.887</v>
          </cell>
          <cell r="T1595">
            <v>27.870842857142858</v>
          </cell>
          <cell r="U1595">
            <v>3.5859002402553158E-2</v>
          </cell>
          <cell r="V1595">
            <v>3.588041101781575E-2</v>
          </cell>
          <cell r="W1595">
            <v>1.148356675346611</v>
          </cell>
          <cell r="X1595">
            <v>1.143324149119918</v>
          </cell>
          <cell r="Y1595">
            <v>0.8708095850952996</v>
          </cell>
          <cell r="Z1595">
            <v>0.87464904599391968</v>
          </cell>
          <cell r="AA1595">
            <v>45.0379</v>
          </cell>
          <cell r="AB1595">
            <v>44.826042857142859</v>
          </cell>
          <cell r="AC1595">
            <v>2.2203521922647369E-2</v>
          </cell>
          <cell r="AD1595">
            <v>2.2308891060401841E-2</v>
          </cell>
          <cell r="AE1595">
            <v>1081.3991132380886</v>
          </cell>
          <cell r="AF1595">
            <v>1084.8605211120571</v>
          </cell>
          <cell r="AG1595">
            <v>9.2177748248680933E-4</v>
          </cell>
        </row>
        <row r="1596">
          <cell r="A1596">
            <v>40677</v>
          </cell>
          <cell r="B1596">
            <v>5810</v>
          </cell>
          <cell r="C1596">
            <v>0.70348223707351387</v>
          </cell>
          <cell r="D1596">
            <v>0.70056476132145995</v>
          </cell>
          <cell r="E1596">
            <v>1.4215</v>
          </cell>
          <cell r="F1596">
            <v>1.4274756475740276</v>
          </cell>
          <cell r="G1596">
            <v>0.61561191824673722</v>
          </cell>
          <cell r="H1596">
            <v>0.61273961320559667</v>
          </cell>
          <cell r="I1596">
            <v>1.6244000000000001</v>
          </cell>
          <cell r="J1596">
            <v>1.6320442857142854</v>
          </cell>
          <cell r="K1596">
            <v>80.760000000000005</v>
          </cell>
          <cell r="L1596">
            <v>80.734285714285718</v>
          </cell>
          <cell r="M1596">
            <v>1.2382367508667657E-2</v>
          </cell>
          <cell r="N1596">
            <v>1.2386357142153326E-2</v>
          </cell>
          <cell r="O1596">
            <v>6.4934000000000003</v>
          </cell>
          <cell r="P1596">
            <v>6.4907371428571432</v>
          </cell>
          <cell r="Q1596">
            <v>0.1540025256414205</v>
          </cell>
          <cell r="R1596">
            <v>0.15406578137079383</v>
          </cell>
          <cell r="S1596">
            <v>27.946899999999999</v>
          </cell>
          <cell r="T1596">
            <v>27.870842857142858</v>
          </cell>
          <cell r="U1596">
            <v>3.5782143994503864E-2</v>
          </cell>
          <cell r="V1596">
            <v>3.588041101781575E-2</v>
          </cell>
          <cell r="W1596">
            <v>1.1427365459022161</v>
          </cell>
          <cell r="X1596">
            <v>1.143324149119918</v>
          </cell>
          <cell r="Y1596">
            <v>0.87509234178773698</v>
          </cell>
          <cell r="Z1596">
            <v>0.87464904599391968</v>
          </cell>
          <cell r="AA1596">
            <v>45.013599999999997</v>
          </cell>
          <cell r="AB1596">
            <v>44.826042857142859</v>
          </cell>
          <cell r="AC1596">
            <v>2.221550820196563E-2</v>
          </cell>
          <cell r="AD1596">
            <v>2.2308891060401841E-2</v>
          </cell>
          <cell r="AE1596">
            <v>1087.4147027787549</v>
          </cell>
          <cell r="AF1596">
            <v>1084.8605211120571</v>
          </cell>
          <cell r="AG1596">
            <v>9.2177748248680933E-4</v>
          </cell>
        </row>
        <row r="1597">
          <cell r="A1597">
            <v>40678</v>
          </cell>
          <cell r="B1597">
            <v>5810</v>
          </cell>
          <cell r="C1597">
            <v>0.70856656982923549</v>
          </cell>
          <cell r="D1597">
            <v>0.70056476132145995</v>
          </cell>
          <cell r="E1597">
            <v>1.4113</v>
          </cell>
          <cell r="F1597">
            <v>1.4274756475740276</v>
          </cell>
          <cell r="G1597">
            <v>0.6175889328063241</v>
          </cell>
          <cell r="H1597">
            <v>0.61273961320559667</v>
          </cell>
          <cell r="I1597">
            <v>1.6192</v>
          </cell>
          <cell r="J1597">
            <v>1.6320442857142854</v>
          </cell>
          <cell r="K1597">
            <v>80.739999999999995</v>
          </cell>
          <cell r="L1597">
            <v>80.734285714285718</v>
          </cell>
          <cell r="M1597">
            <v>1.2385434728758981E-2</v>
          </cell>
          <cell r="N1597">
            <v>1.2386357142153326E-2</v>
          </cell>
          <cell r="O1597">
            <v>6.4969999999999999</v>
          </cell>
          <cell r="P1597">
            <v>6.4907371428571432</v>
          </cell>
          <cell r="Q1597">
            <v>0.15391719255040789</v>
          </cell>
          <cell r="R1597">
            <v>0.15406578137079383</v>
          </cell>
          <cell r="S1597">
            <v>28.046900000000001</v>
          </cell>
          <cell r="T1597">
            <v>27.870842857142858</v>
          </cell>
          <cell r="U1597">
            <v>3.5654564319051299E-2</v>
          </cell>
          <cell r="V1597">
            <v>3.588041101781575E-2</v>
          </cell>
          <cell r="W1597">
            <v>1.147310989867498</v>
          </cell>
          <cell r="X1597">
            <v>1.143324149119918</v>
          </cell>
          <cell r="Y1597">
            <v>0.87160326086956519</v>
          </cell>
          <cell r="Z1597">
            <v>0.87464904599391968</v>
          </cell>
          <cell r="AA1597">
            <v>44.695</v>
          </cell>
          <cell r="AB1597">
            <v>44.826042857142859</v>
          </cell>
          <cell r="AC1597">
            <v>2.2373867322966774E-2</v>
          </cell>
          <cell r="AD1597">
            <v>2.2308891060401841E-2</v>
          </cell>
          <cell r="AE1597">
            <v>1087.8126549989372</v>
          </cell>
          <cell r="AF1597">
            <v>1084.8605211120571</v>
          </cell>
          <cell r="AG1597">
            <v>9.2177748248680933E-4</v>
          </cell>
        </row>
        <row r="1598">
          <cell r="A1598">
            <v>40679</v>
          </cell>
          <cell r="B1598">
            <v>5811</v>
          </cell>
          <cell r="C1598">
            <v>0.7087172218284904</v>
          </cell>
          <cell r="D1598">
            <v>0.70456503592588826</v>
          </cell>
          <cell r="E1598">
            <v>1.411</v>
          </cell>
          <cell r="F1598">
            <v>1.4193428571428572</v>
          </cell>
          <cell r="G1598">
            <v>0.61755079355276976</v>
          </cell>
          <cell r="H1598">
            <v>0.61700728968653795</v>
          </cell>
          <cell r="I1598">
            <v>1.6193</v>
          </cell>
          <cell r="J1598">
            <v>1.6207285714285715</v>
          </cell>
          <cell r="K1598">
            <v>80.75</v>
          </cell>
          <cell r="L1598">
            <v>81.318571428571431</v>
          </cell>
          <cell r="M1598">
            <v>1.238390092879257E-2</v>
          </cell>
          <cell r="N1598">
            <v>1.2297566437583176E-2</v>
          </cell>
          <cell r="O1598">
            <v>6.4904999999999999</v>
          </cell>
          <cell r="P1598">
            <v>6.4923999999999991</v>
          </cell>
          <cell r="Q1598">
            <v>0.15407133502811801</v>
          </cell>
          <cell r="R1598">
            <v>0.15402662420723962</v>
          </cell>
          <cell r="S1598">
            <v>28.119599999999998</v>
          </cell>
          <cell r="T1598">
            <v>28.071757142857141</v>
          </cell>
          <cell r="U1598">
            <v>3.5562383533193929E-2</v>
          </cell>
          <cell r="V1598">
            <v>3.5623161312241761E-2</v>
          </cell>
          <cell r="W1598">
            <v>1.1476257973068744</v>
          </cell>
          <cell r="X1598">
            <v>1.1419085226476118</v>
          </cell>
          <cell r="Y1598">
            <v>0.87136416970295816</v>
          </cell>
          <cell r="Z1598">
            <v>0.875744774586526</v>
          </cell>
          <cell r="AA1598">
            <v>44.695</v>
          </cell>
          <cell r="AB1598">
            <v>45.0212</v>
          </cell>
          <cell r="AC1598">
            <v>2.2373867322966774E-2</v>
          </cell>
          <cell r="AD1598">
            <v>2.2212289658325966E-2</v>
          </cell>
          <cell r="AE1598">
            <v>1094.1956059532247</v>
          </cell>
          <cell r="AF1598">
            <v>1085.6124782438017</v>
          </cell>
          <cell r="AG1598">
            <v>9.2113900681917616E-4</v>
          </cell>
        </row>
        <row r="1599">
          <cell r="A1599">
            <v>40680</v>
          </cell>
          <cell r="B1599">
            <v>5811</v>
          </cell>
          <cell r="C1599">
            <v>0.70756385763815188</v>
          </cell>
          <cell r="D1599">
            <v>0.70456503592588826</v>
          </cell>
          <cell r="E1599">
            <v>1.4133</v>
          </cell>
          <cell r="F1599">
            <v>1.4193428571428572</v>
          </cell>
          <cell r="G1599">
            <v>0.6174364040503828</v>
          </cell>
          <cell r="H1599">
            <v>0.61700728968653795</v>
          </cell>
          <cell r="I1599">
            <v>1.6195999999999999</v>
          </cell>
          <cell r="J1599">
            <v>1.6207285714285715</v>
          </cell>
          <cell r="K1599">
            <v>80.84</v>
          </cell>
          <cell r="L1599">
            <v>81.318571428571431</v>
          </cell>
          <cell r="M1599">
            <v>1.2370113805047007E-2</v>
          </cell>
          <cell r="N1599">
            <v>1.2297566437583176E-2</v>
          </cell>
          <cell r="O1599">
            <v>6.4949000000000003</v>
          </cell>
          <cell r="P1599">
            <v>6.4923999999999991</v>
          </cell>
          <cell r="Q1599">
            <v>0.15396695869066498</v>
          </cell>
          <cell r="R1599">
            <v>0.15402662420723962</v>
          </cell>
          <cell r="S1599">
            <v>28.070900000000002</v>
          </cell>
          <cell r="T1599">
            <v>28.071757142857141</v>
          </cell>
          <cell r="U1599">
            <v>3.5624080453423294E-2</v>
          </cell>
          <cell r="V1599">
            <v>3.5623161312241761E-2</v>
          </cell>
          <cell r="W1599">
            <v>1.1459704238307507</v>
          </cell>
          <cell r="X1599">
            <v>1.1419085226476118</v>
          </cell>
          <cell r="Y1599">
            <v>0.87262286984440607</v>
          </cell>
          <cell r="Z1599">
            <v>0.875744774586526</v>
          </cell>
          <cell r="AA1599">
            <v>45.152000000000001</v>
          </cell>
          <cell r="AB1599">
            <v>45.0212</v>
          </cell>
          <cell r="AC1599">
            <v>2.2147413182140325E-2</v>
          </cell>
          <cell r="AD1599">
            <v>2.2212289658325966E-2</v>
          </cell>
          <cell r="AE1599">
            <v>1090.9573338993844</v>
          </cell>
          <cell r="AF1599">
            <v>1085.6124782438017</v>
          </cell>
          <cell r="AG1599">
            <v>9.2113900681917616E-4</v>
          </cell>
        </row>
        <row r="1600">
          <cell r="A1600">
            <v>40681</v>
          </cell>
          <cell r="B1600">
            <v>5811</v>
          </cell>
          <cell r="C1600">
            <v>0.70556692302264867</v>
          </cell>
          <cell r="D1600">
            <v>0.70456503592588826</v>
          </cell>
          <cell r="E1600">
            <v>1.4173</v>
          </cell>
          <cell r="F1600">
            <v>1.4193428571428572</v>
          </cell>
          <cell r="G1600">
            <v>0.61648480364959002</v>
          </cell>
          <cell r="H1600">
            <v>0.61700728968653795</v>
          </cell>
          <cell r="I1600">
            <v>1.6221000000000001</v>
          </cell>
          <cell r="J1600">
            <v>1.6207285714285715</v>
          </cell>
          <cell r="K1600">
            <v>81.3</v>
          </cell>
          <cell r="L1600">
            <v>81.318571428571431</v>
          </cell>
          <cell r="M1600">
            <v>1.2300123001230012E-2</v>
          </cell>
          <cell r="N1600">
            <v>1.2297566437583176E-2</v>
          </cell>
          <cell r="O1600">
            <v>6.5021000000000004</v>
          </cell>
          <cell r="P1600">
            <v>6.4923999999999991</v>
          </cell>
          <cell r="Q1600">
            <v>0.15379646575721689</v>
          </cell>
          <cell r="R1600">
            <v>0.15402662420723962</v>
          </cell>
          <cell r="S1600">
            <v>28.145499999999998</v>
          </cell>
          <cell r="T1600">
            <v>28.071757142857141</v>
          </cell>
          <cell r="U1600">
            <v>3.5529658382334656E-2</v>
          </cell>
          <cell r="V1600">
            <v>3.5623161312241761E-2</v>
          </cell>
          <cell r="W1600">
            <v>1.1445001058350386</v>
          </cell>
          <cell r="X1600">
            <v>1.1419085226476118</v>
          </cell>
          <cell r="Y1600">
            <v>0.87374391221256387</v>
          </cell>
          <cell r="Z1600">
            <v>0.875744774586526</v>
          </cell>
          <cell r="AA1600">
            <v>45.262799999999999</v>
          </cell>
          <cell r="AB1600">
            <v>45.0212</v>
          </cell>
          <cell r="AC1600">
            <v>2.2093197946216319E-2</v>
          </cell>
          <cell r="AD1600">
            <v>2.2212289658325966E-2</v>
          </cell>
          <cell r="AE1600">
            <v>1088.2523107316729</v>
          </cell>
          <cell r="AF1600">
            <v>1085.6124782438017</v>
          </cell>
          <cell r="AG1600">
            <v>9.2113900681917616E-4</v>
          </cell>
        </row>
        <row r="1601">
          <cell r="A1601">
            <v>40682</v>
          </cell>
          <cell r="B1601">
            <v>5811</v>
          </cell>
          <cell r="C1601">
            <v>0.70170514349870183</v>
          </cell>
          <cell r="D1601">
            <v>0.70456503592588826</v>
          </cell>
          <cell r="E1601">
            <v>1.4251</v>
          </cell>
          <cell r="F1601">
            <v>1.4193428571428572</v>
          </cell>
          <cell r="G1601">
            <v>0.61709348966368405</v>
          </cell>
          <cell r="H1601">
            <v>0.61700728968653795</v>
          </cell>
          <cell r="I1601">
            <v>1.6205000000000001</v>
          </cell>
          <cell r="J1601">
            <v>1.6207285714285715</v>
          </cell>
          <cell r="K1601">
            <v>81.3</v>
          </cell>
          <cell r="L1601">
            <v>81.318571428571431</v>
          </cell>
          <cell r="M1601">
            <v>1.2300123001230012E-2</v>
          </cell>
          <cell r="N1601">
            <v>1.2297566437583176E-2</v>
          </cell>
          <cell r="O1601">
            <v>6.4960000000000004</v>
          </cell>
          <cell r="P1601">
            <v>6.4923999999999991</v>
          </cell>
          <cell r="Q1601">
            <v>0.15394088669950737</v>
          </cell>
          <cell r="R1601">
            <v>0.15402662420723962</v>
          </cell>
          <cell r="S1601">
            <v>28.067599999999999</v>
          </cell>
          <cell r="T1601">
            <v>28.071757142857141</v>
          </cell>
          <cell r="U1601">
            <v>3.5628268893670996E-2</v>
          </cell>
          <cell r="V1601">
            <v>3.5623161312241761E-2</v>
          </cell>
          <cell r="W1601">
            <v>1.1371131850396463</v>
          </cell>
          <cell r="X1601">
            <v>1.1419085226476118</v>
          </cell>
          <cell r="Y1601">
            <v>0.87941993211971614</v>
          </cell>
          <cell r="Z1601">
            <v>0.875744774586526</v>
          </cell>
          <cell r="AA1601">
            <v>45.1997</v>
          </cell>
          <cell r="AB1601">
            <v>45.0212</v>
          </cell>
          <cell r="AC1601">
            <v>2.2124040646287476E-2</v>
          </cell>
          <cell r="AD1601">
            <v>2.2212289658325966E-2</v>
          </cell>
          <cell r="AE1601">
            <v>1077.0191565504174</v>
          </cell>
          <cell r="AF1601">
            <v>1085.6124782438017</v>
          </cell>
          <cell r="AG1601">
            <v>9.2113900681917616E-4</v>
          </cell>
        </row>
        <row r="1602">
          <cell r="A1602">
            <v>40683</v>
          </cell>
          <cell r="B1602">
            <v>5811</v>
          </cell>
          <cell r="C1602">
            <v>0.70067264573991028</v>
          </cell>
          <cell r="D1602">
            <v>0.70456503592588826</v>
          </cell>
          <cell r="E1602">
            <v>1.4272</v>
          </cell>
          <cell r="F1602">
            <v>1.4193428571428572</v>
          </cell>
          <cell r="G1602">
            <v>0.61816158743895655</v>
          </cell>
          <cell r="H1602">
            <v>0.61700728968653795</v>
          </cell>
          <cell r="I1602">
            <v>1.6176999999999999</v>
          </cell>
          <cell r="J1602">
            <v>1.6207285714285715</v>
          </cell>
          <cell r="K1602">
            <v>81.73</v>
          </cell>
          <cell r="L1602">
            <v>81.318571428571431</v>
          </cell>
          <cell r="M1602">
            <v>1.223540927444023E-2</v>
          </cell>
          <cell r="N1602">
            <v>1.2297566437583176E-2</v>
          </cell>
          <cell r="O1602">
            <v>6.4996999999999998</v>
          </cell>
          <cell r="P1602">
            <v>6.4923999999999991</v>
          </cell>
          <cell r="Q1602">
            <v>0.15385325476560457</v>
          </cell>
          <cell r="R1602">
            <v>0.15402662420723962</v>
          </cell>
          <cell r="S1602">
            <v>28.006399999999999</v>
          </cell>
          <cell r="T1602">
            <v>28.071757142857141</v>
          </cell>
          <cell r="U1602">
            <v>3.5706124314442415E-2</v>
          </cell>
          <cell r="V1602">
            <v>3.5623161312241761E-2</v>
          </cell>
          <cell r="W1602">
            <v>1.1334781390134527</v>
          </cell>
          <cell r="X1602">
            <v>1.1419085226476118</v>
          </cell>
          <cell r="Y1602">
            <v>0.88224021759287896</v>
          </cell>
          <cell r="Z1602">
            <v>0.875744774586526</v>
          </cell>
          <cell r="AA1602">
            <v>45.106699999999996</v>
          </cell>
          <cell r="AB1602">
            <v>45.0212</v>
          </cell>
          <cell r="AC1602">
            <v>2.2169655505723099E-2</v>
          </cell>
          <cell r="AD1602">
            <v>2.2212289658325966E-2</v>
          </cell>
          <cell r="AE1602">
            <v>1084.8234304932735</v>
          </cell>
          <cell r="AF1602">
            <v>1085.6124782438017</v>
          </cell>
          <cell r="AG1602">
            <v>9.2113900681917616E-4</v>
          </cell>
        </row>
        <row r="1603">
          <cell r="A1603">
            <v>40684</v>
          </cell>
          <cell r="B1603">
            <v>5811</v>
          </cell>
          <cell r="C1603">
            <v>0.70106561974200787</v>
          </cell>
          <cell r="D1603">
            <v>0.70456503592588826</v>
          </cell>
          <cell r="E1603">
            <v>1.4263999999999999</v>
          </cell>
          <cell r="F1603">
            <v>1.4193428571428572</v>
          </cell>
          <cell r="G1603">
            <v>0.61599112972773196</v>
          </cell>
          <cell r="H1603">
            <v>0.61700728968653795</v>
          </cell>
          <cell r="I1603">
            <v>1.6234</v>
          </cell>
          <cell r="J1603">
            <v>1.6207285714285715</v>
          </cell>
          <cell r="K1603">
            <v>81.66</v>
          </cell>
          <cell r="L1603">
            <v>81.318571428571431</v>
          </cell>
          <cell r="M1603">
            <v>1.2245897624295862E-2</v>
          </cell>
          <cell r="N1603">
            <v>1.2297566437583176E-2</v>
          </cell>
          <cell r="O1603">
            <v>6.4946000000000002</v>
          </cell>
          <cell r="P1603">
            <v>6.4923999999999991</v>
          </cell>
          <cell r="Q1603">
            <v>0.15397407076648292</v>
          </cell>
          <cell r="R1603">
            <v>0.15402662420723962</v>
          </cell>
          <cell r="S1603">
            <v>27.9663</v>
          </cell>
          <cell r="T1603">
            <v>28.071757142857141</v>
          </cell>
          <cell r="U1603">
            <v>3.5757322205654661E-2</v>
          </cell>
          <cell r="V1603">
            <v>3.5623161312241761E-2</v>
          </cell>
          <cell r="W1603">
            <v>1.1381099270891757</v>
          </cell>
          <cell r="X1603">
            <v>1.1419085226476118</v>
          </cell>
          <cell r="Y1603">
            <v>0.87864974744363666</v>
          </cell>
          <cell r="Z1603">
            <v>0.875744774586526</v>
          </cell>
          <cell r="AA1603">
            <v>45.052199999999999</v>
          </cell>
          <cell r="AB1603">
            <v>45.0212</v>
          </cell>
          <cell r="AC1603">
            <v>2.2196474312020278E-2</v>
          </cell>
          <cell r="AD1603">
            <v>2.2212289658325966E-2</v>
          </cell>
          <cell r="AE1603">
            <v>1081.2114413909142</v>
          </cell>
          <cell r="AF1603">
            <v>1085.6124782438017</v>
          </cell>
          <cell r="AG1603">
            <v>9.2113900681917616E-4</v>
          </cell>
        </row>
        <row r="1604">
          <cell r="A1604">
            <v>40685</v>
          </cell>
          <cell r="B1604">
            <v>5811</v>
          </cell>
          <cell r="C1604">
            <v>0.70666384001130655</v>
          </cell>
          <cell r="D1604">
            <v>0.70456503592588826</v>
          </cell>
          <cell r="E1604">
            <v>1.4151</v>
          </cell>
          <cell r="F1604">
            <v>1.4193428571428572</v>
          </cell>
          <cell r="G1604">
            <v>0.61633281972265019</v>
          </cell>
          <cell r="H1604">
            <v>0.61700728968653795</v>
          </cell>
          <cell r="I1604">
            <v>1.6225000000000001</v>
          </cell>
          <cell r="J1604">
            <v>1.6207285714285715</v>
          </cell>
          <cell r="K1604">
            <v>81.650000000000006</v>
          </cell>
          <cell r="L1604">
            <v>81.318571428571431</v>
          </cell>
          <cell r="M1604">
            <v>1.2247397428046539E-2</v>
          </cell>
          <cell r="N1604">
            <v>1.2297566437583176E-2</v>
          </cell>
          <cell r="O1604">
            <v>6.4690000000000003</v>
          </cell>
          <cell r="P1604">
            <v>6.4923999999999991</v>
          </cell>
          <cell r="Q1604">
            <v>0.15458339774308238</v>
          </cell>
          <cell r="R1604">
            <v>0.15402662420723962</v>
          </cell>
          <cell r="S1604">
            <v>28.126000000000001</v>
          </cell>
          <cell r="T1604">
            <v>28.071757142857141</v>
          </cell>
          <cell r="U1604">
            <v>3.5554291402972338E-2</v>
          </cell>
          <cell r="V1604">
            <v>3.5623161312241761E-2</v>
          </cell>
          <cell r="W1604">
            <v>1.146562080418345</v>
          </cell>
          <cell r="X1604">
            <v>1.1419085226476118</v>
          </cell>
          <cell r="Y1604">
            <v>0.87217257318952235</v>
          </cell>
          <cell r="Z1604">
            <v>0.875744774586526</v>
          </cell>
          <cell r="AA1604">
            <v>44.68</v>
          </cell>
          <cell r="AB1604">
            <v>45.0212</v>
          </cell>
          <cell r="AC1604">
            <v>2.2381378692927483E-2</v>
          </cell>
          <cell r="AD1604">
            <v>2.2212289658325966E-2</v>
          </cell>
          <cell r="AE1604">
            <v>1082.8280686877251</v>
          </cell>
          <cell r="AF1604">
            <v>1085.6124782438017</v>
          </cell>
          <cell r="AG1604">
            <v>9.2113900681917616E-4</v>
          </cell>
        </row>
        <row r="1605">
          <cell r="A1605">
            <v>40686</v>
          </cell>
          <cell r="B1605">
            <v>5812</v>
          </cell>
          <cell r="C1605">
            <v>0.7067637288854336</v>
          </cell>
          <cell r="D1605">
            <v>0.70689074238218141</v>
          </cell>
          <cell r="E1605">
            <v>1.4149</v>
          </cell>
          <cell r="F1605">
            <v>1.4147000000000001</v>
          </cell>
          <cell r="G1605">
            <v>0.61633281972265019</v>
          </cell>
          <cell r="H1605">
            <v>0.61281064747466141</v>
          </cell>
          <cell r="I1605">
            <v>1.6225000000000001</v>
          </cell>
          <cell r="J1605">
            <v>1.6319114285714282</v>
          </cell>
          <cell r="K1605">
            <v>81.66</v>
          </cell>
          <cell r="L1605">
            <v>81.548571428571435</v>
          </cell>
          <cell r="M1605">
            <v>1.2245897624295862E-2</v>
          </cell>
          <cell r="N1605">
            <v>1.2262983809817661E-2</v>
          </cell>
          <cell r="O1605">
            <v>6.4842000000000004</v>
          </cell>
          <cell r="P1605">
            <v>6.4900285714285717</v>
          </cell>
          <cell r="Q1605">
            <v>0.15422102957959347</v>
          </cell>
          <cell r="R1605">
            <v>0.15408257990475832</v>
          </cell>
          <cell r="S1605">
            <v>28.126000000000001</v>
          </cell>
          <cell r="T1605">
            <v>28.236928571428567</v>
          </cell>
          <cell r="U1605">
            <v>3.5554291402972338E-2</v>
          </cell>
          <cell r="V1605">
            <v>3.5415327870421918E-2</v>
          </cell>
          <cell r="W1605">
            <v>1.1467241501166161</v>
          </cell>
          <cell r="X1605">
            <v>1.1535410770653958</v>
          </cell>
          <cell r="Y1605">
            <v>0.87204930662557778</v>
          </cell>
          <cell r="Z1605">
            <v>0.86691160412099266</v>
          </cell>
          <cell r="AA1605">
            <v>44.68</v>
          </cell>
          <cell r="AB1605">
            <v>45.1265</v>
          </cell>
          <cell r="AC1605">
            <v>2.2381378692927483E-2</v>
          </cell>
          <cell r="AD1605">
            <v>2.2160672491270406E-2</v>
          </cell>
          <cell r="AE1605">
            <v>1082.8185737507949</v>
          </cell>
          <cell r="AF1605">
            <v>1088.6236154640524</v>
          </cell>
          <cell r="AG1605">
            <v>9.1859113268797277E-4</v>
          </cell>
        </row>
        <row r="1606">
          <cell r="A1606">
            <v>40687</v>
          </cell>
          <cell r="B1606">
            <v>5812</v>
          </cell>
          <cell r="C1606">
            <v>0.71154119823537787</v>
          </cell>
          <cell r="D1606">
            <v>0.70689074238218141</v>
          </cell>
          <cell r="E1606">
            <v>1.4054</v>
          </cell>
          <cell r="F1606">
            <v>1.4147000000000001</v>
          </cell>
          <cell r="G1606">
            <v>0.61889613685031375</v>
          </cell>
          <cell r="H1606">
            <v>0.61281064747466141</v>
          </cell>
          <cell r="I1606">
            <v>1.61578</v>
          </cell>
          <cell r="J1606">
            <v>1.6319114285714282</v>
          </cell>
          <cell r="K1606">
            <v>81.8</v>
          </cell>
          <cell r="L1606">
            <v>81.548571428571435</v>
          </cell>
          <cell r="M1606">
            <v>1.2224938875305624E-2</v>
          </cell>
          <cell r="N1606">
            <v>1.2262983809817661E-2</v>
          </cell>
          <cell r="O1606">
            <v>6.4927000000000001</v>
          </cell>
          <cell r="P1606">
            <v>6.4900285714285717</v>
          </cell>
          <cell r="Q1606">
            <v>0.15401912917584365</v>
          </cell>
          <cell r="R1606">
            <v>0.15408257990475832</v>
          </cell>
          <cell r="S1606">
            <v>28.295200000000001</v>
          </cell>
          <cell r="T1606">
            <v>28.236928571428567</v>
          </cell>
          <cell r="U1606">
            <v>3.5341683395063474E-2</v>
          </cell>
          <cell r="V1606">
            <v>3.5415327870421918E-2</v>
          </cell>
          <cell r="W1606">
            <v>1.1496940372847588</v>
          </cell>
          <cell r="X1606">
            <v>1.1535410770653958</v>
          </cell>
          <cell r="Y1606">
            <v>0.86979663072943092</v>
          </cell>
          <cell r="Z1606">
            <v>0.86691160412099266</v>
          </cell>
          <cell r="AA1606">
            <v>45.232999999999997</v>
          </cell>
          <cell r="AB1606">
            <v>45.1265</v>
          </cell>
          <cell r="AC1606">
            <v>2.21077531890434E-2</v>
          </cell>
          <cell r="AD1606">
            <v>2.2160672491270406E-2</v>
          </cell>
          <cell r="AE1606">
            <v>1092.6568948342108</v>
          </cell>
          <cell r="AF1606">
            <v>1088.6236154640524</v>
          </cell>
          <cell r="AG1606">
            <v>9.1859113268797277E-4</v>
          </cell>
        </row>
        <row r="1607">
          <cell r="A1607">
            <v>40688</v>
          </cell>
          <cell r="B1607">
            <v>5812</v>
          </cell>
          <cell r="C1607">
            <v>0.71042909917590225</v>
          </cell>
          <cell r="D1607">
            <v>0.70689074238218141</v>
          </cell>
          <cell r="E1607">
            <v>1.4076</v>
          </cell>
          <cell r="F1607">
            <v>1.4147000000000001</v>
          </cell>
          <cell r="G1607">
            <v>0.61050061050061055</v>
          </cell>
          <cell r="H1607">
            <v>0.61281064747466141</v>
          </cell>
          <cell r="I1607">
            <v>1.6379999999999999</v>
          </cell>
          <cell r="J1607">
            <v>1.6319114285714282</v>
          </cell>
          <cell r="K1607">
            <v>81.92</v>
          </cell>
          <cell r="L1607">
            <v>81.548571428571435</v>
          </cell>
          <cell r="M1607">
            <v>1.220703125E-2</v>
          </cell>
          <cell r="N1607">
            <v>1.2262983809817661E-2</v>
          </cell>
          <cell r="O1607">
            <v>6.4968000000000004</v>
          </cell>
          <cell r="P1607">
            <v>6.4900285714285717</v>
          </cell>
          <cell r="Q1607">
            <v>0.15392193079669991</v>
          </cell>
          <cell r="R1607">
            <v>0.15408257990475832</v>
          </cell>
          <cell r="S1607">
            <v>28.4115</v>
          </cell>
          <cell r="T1607">
            <v>28.236928571428567</v>
          </cell>
          <cell r="U1607">
            <v>3.5197015293103144E-2</v>
          </cell>
          <cell r="V1607">
            <v>3.5415327870421918E-2</v>
          </cell>
          <cell r="W1607">
            <v>1.1636828644501278</v>
          </cell>
          <cell r="X1607">
            <v>1.1535410770653958</v>
          </cell>
          <cell r="Y1607">
            <v>0.8593406593406594</v>
          </cell>
          <cell r="Z1607">
            <v>0.86691160412099266</v>
          </cell>
          <cell r="AA1607">
            <v>45.264899999999997</v>
          </cell>
          <cell r="AB1607">
            <v>45.1265</v>
          </cell>
          <cell r="AC1607">
            <v>2.209217296404057E-2</v>
          </cell>
          <cell r="AD1607">
            <v>2.2160672491270406E-2</v>
          </cell>
          <cell r="AE1607">
            <v>1093.279340721796</v>
          </cell>
          <cell r="AF1607">
            <v>1088.6236154640524</v>
          </cell>
          <cell r="AG1607">
            <v>9.1859113268797277E-4</v>
          </cell>
        </row>
        <row r="1608">
          <cell r="A1608">
            <v>40689</v>
          </cell>
          <cell r="B1608">
            <v>5812</v>
          </cell>
          <cell r="C1608">
            <v>0.71078257161134406</v>
          </cell>
          <cell r="D1608">
            <v>0.70689074238218141</v>
          </cell>
          <cell r="E1608">
            <v>1.4069</v>
          </cell>
          <cell r="F1608">
            <v>1.4147000000000001</v>
          </cell>
          <cell r="G1608">
            <v>0.6169412055031156</v>
          </cell>
          <cell r="H1608">
            <v>0.61281064747466141</v>
          </cell>
          <cell r="I1608">
            <v>1.6208999999999998</v>
          </cell>
          <cell r="J1608">
            <v>1.6319114285714282</v>
          </cell>
          <cell r="K1608">
            <v>81.99</v>
          </cell>
          <cell r="L1608">
            <v>81.548571428571435</v>
          </cell>
          <cell r="M1608">
            <v>1.2196609342602758E-2</v>
          </cell>
          <cell r="N1608">
            <v>1.2262983809817661E-2</v>
          </cell>
          <cell r="O1608">
            <v>6.4916</v>
          </cell>
          <cell r="P1608">
            <v>6.4900285714285717</v>
          </cell>
          <cell r="Q1608">
            <v>0.15404522767884651</v>
          </cell>
          <cell r="R1608">
            <v>0.15408257990475832</v>
          </cell>
          <cell r="S1608">
            <v>28.391999999999999</v>
          </cell>
          <cell r="T1608">
            <v>28.236928571428567</v>
          </cell>
          <cell r="U1608">
            <v>3.5221189067342916E-2</v>
          </cell>
          <cell r="V1608">
            <v>3.5415327870421918E-2</v>
          </cell>
          <cell r="W1608">
            <v>1.1521074703248275</v>
          </cell>
          <cell r="X1608">
            <v>1.1535410770653958</v>
          </cell>
          <cell r="Y1608">
            <v>0.86797458202233335</v>
          </cell>
          <cell r="Z1608">
            <v>0.86691160412099266</v>
          </cell>
          <cell r="AA1608">
            <v>45.355499999999999</v>
          </cell>
          <cell r="AB1608">
            <v>45.1265</v>
          </cell>
          <cell r="AC1608">
            <v>2.2048042685010639E-2</v>
          </cell>
          <cell r="AD1608">
            <v>2.2160672491270406E-2</v>
          </cell>
          <cell r="AE1608">
            <v>1098.7632383253961</v>
          </cell>
          <cell r="AF1608">
            <v>1088.6236154640524</v>
          </cell>
          <cell r="AG1608">
            <v>9.1859113268797277E-4</v>
          </cell>
        </row>
        <row r="1609">
          <cell r="A1609">
            <v>40690</v>
          </cell>
          <cell r="B1609">
            <v>5812</v>
          </cell>
          <cell r="C1609">
            <v>0.70721357850070721</v>
          </cell>
          <cell r="D1609">
            <v>0.70689074238218141</v>
          </cell>
          <cell r="E1609">
            <v>1.4139999999999999</v>
          </cell>
          <cell r="F1609">
            <v>1.4147000000000001</v>
          </cell>
          <cell r="G1609">
            <v>0.61263248177418361</v>
          </cell>
          <cell r="H1609">
            <v>0.61281064747466141</v>
          </cell>
          <cell r="I1609">
            <v>1.6323000000000001</v>
          </cell>
          <cell r="J1609">
            <v>1.6319114285714282</v>
          </cell>
          <cell r="K1609">
            <v>81.69</v>
          </cell>
          <cell r="L1609">
            <v>81.548571428571435</v>
          </cell>
          <cell r="M1609">
            <v>1.2241400416207615E-2</v>
          </cell>
          <cell r="N1609">
            <v>1.2262983809817661E-2</v>
          </cell>
          <cell r="O1609">
            <v>6.4878999999999998</v>
          </cell>
          <cell r="P1609">
            <v>6.4900285714285717</v>
          </cell>
          <cell r="Q1609">
            <v>0.15413307849997687</v>
          </cell>
          <cell r="R1609">
            <v>0.15408257990475832</v>
          </cell>
          <cell r="S1609">
            <v>28.2486</v>
          </cell>
          <cell r="T1609">
            <v>28.236928571428567</v>
          </cell>
          <cell r="U1609">
            <v>3.5399984424006853E-2</v>
          </cell>
          <cell r="V1609">
            <v>3.5415327870421918E-2</v>
          </cell>
          <cell r="W1609">
            <v>1.1543847241867045</v>
          </cell>
          <cell r="X1609">
            <v>1.1535410770653958</v>
          </cell>
          <cell r="Y1609">
            <v>0.86626232922869562</v>
          </cell>
          <cell r="Z1609">
            <v>0.86691160412099266</v>
          </cell>
          <cell r="AA1609">
            <v>45.3551</v>
          </cell>
          <cell r="AB1609">
            <v>45.1265</v>
          </cell>
          <cell r="AC1609">
            <v>2.2048237133200015E-2</v>
          </cell>
          <cell r="AD1609">
            <v>2.2160672491270406E-2</v>
          </cell>
          <cell r="AE1609">
            <v>1091.2588401697312</v>
          </cell>
          <cell r="AF1609">
            <v>1088.6236154640524</v>
          </cell>
          <cell r="AG1609">
            <v>9.1859113268797277E-4</v>
          </cell>
        </row>
        <row r="1610">
          <cell r="A1610">
            <v>40691</v>
          </cell>
          <cell r="B1610">
            <v>5812</v>
          </cell>
          <cell r="C1610">
            <v>0.70283947146471748</v>
          </cell>
          <cell r="D1610">
            <v>0.70689074238218141</v>
          </cell>
          <cell r="E1610">
            <v>1.4228000000000001</v>
          </cell>
          <cell r="F1610">
            <v>1.4147000000000001</v>
          </cell>
          <cell r="G1610">
            <v>0.60845756008518403</v>
          </cell>
          <cell r="H1610">
            <v>0.61281064747466141</v>
          </cell>
          <cell r="I1610">
            <v>1.6435</v>
          </cell>
          <cell r="J1610">
            <v>1.6319114285714282</v>
          </cell>
          <cell r="K1610">
            <v>81.03</v>
          </cell>
          <cell r="L1610">
            <v>81.548571428571435</v>
          </cell>
          <cell r="M1610">
            <v>1.2341108231519191E-2</v>
          </cell>
          <cell r="N1610">
            <v>1.2262983809817661E-2</v>
          </cell>
          <cell r="O1610">
            <v>6.4871999999999996</v>
          </cell>
          <cell r="P1610">
            <v>6.4900285714285717</v>
          </cell>
          <cell r="Q1610">
            <v>0.15414971019854484</v>
          </cell>
          <cell r="R1610">
            <v>0.15408257990475832</v>
          </cell>
          <cell r="S1610">
            <v>28.1007</v>
          </cell>
          <cell r="T1610">
            <v>28.236928571428567</v>
          </cell>
          <cell r="U1610">
            <v>3.5586302120587741E-2</v>
          </cell>
          <cell r="V1610">
            <v>3.5415327870421918E-2</v>
          </cell>
          <cell r="W1610">
            <v>1.1551166713522631</v>
          </cell>
          <cell r="X1610">
            <v>1.1535410770653958</v>
          </cell>
          <cell r="Y1610">
            <v>0.86571341648919986</v>
          </cell>
          <cell r="Z1610">
            <v>0.86691160412099266</v>
          </cell>
          <cell r="AA1610">
            <v>45.231999999999999</v>
          </cell>
          <cell r="AB1610">
            <v>45.1265</v>
          </cell>
          <cell r="AC1610">
            <v>2.210824195259993E-2</v>
          </cell>
          <cell r="AD1610">
            <v>2.2160672491270406E-2</v>
          </cell>
          <cell r="AE1610">
            <v>1081.3536688220411</v>
          </cell>
          <cell r="AF1610">
            <v>1088.6236154640524</v>
          </cell>
          <cell r="AG1610">
            <v>9.1859113268797277E-4</v>
          </cell>
        </row>
        <row r="1611">
          <cell r="A1611">
            <v>40692</v>
          </cell>
          <cell r="B1611">
            <v>5812</v>
          </cell>
          <cell r="C1611">
            <v>0.69866554880178855</v>
          </cell>
          <cell r="D1611">
            <v>0.70689074238218141</v>
          </cell>
          <cell r="E1611">
            <v>1.4313</v>
          </cell>
          <cell r="F1611">
            <v>1.4147000000000001</v>
          </cell>
          <cell r="G1611">
            <v>0.60591371788657289</v>
          </cell>
          <cell r="H1611">
            <v>0.61281064747466141</v>
          </cell>
          <cell r="I1611">
            <v>1.6504000000000001</v>
          </cell>
          <cell r="J1611">
            <v>1.6319114285714282</v>
          </cell>
          <cell r="K1611">
            <v>80.75</v>
          </cell>
          <cell r="L1611">
            <v>81.548571428571435</v>
          </cell>
          <cell r="M1611">
            <v>1.238390092879257E-2</v>
          </cell>
          <cell r="N1611">
            <v>1.2262983809817661E-2</v>
          </cell>
          <cell r="O1611">
            <v>6.4897999999999998</v>
          </cell>
          <cell r="P1611">
            <v>6.4900285714285717</v>
          </cell>
          <cell r="Q1611">
            <v>0.15408795340380291</v>
          </cell>
          <cell r="R1611">
            <v>0.15408257990475832</v>
          </cell>
          <cell r="S1611">
            <v>28.084499999999998</v>
          </cell>
          <cell r="T1611">
            <v>28.236928571428567</v>
          </cell>
          <cell r="U1611">
            <v>3.5606829389876977E-2</v>
          </cell>
          <cell r="V1611">
            <v>3.5415327870421918E-2</v>
          </cell>
          <cell r="W1611">
            <v>1.1530776217424719</v>
          </cell>
          <cell r="X1611">
            <v>1.1535410770653958</v>
          </cell>
          <cell r="Y1611">
            <v>0.86724430441105194</v>
          </cell>
          <cell r="Z1611">
            <v>0.86691160412099266</v>
          </cell>
          <cell r="AA1611">
            <v>44.765000000000001</v>
          </cell>
          <cell r="AB1611">
            <v>45.1265</v>
          </cell>
          <cell r="AC1611">
            <v>2.2338880822070813E-2</v>
          </cell>
          <cell r="AD1611">
            <v>2.2160672491270406E-2</v>
          </cell>
          <cell r="AE1611">
            <v>1080.2347516243974</v>
          </cell>
          <cell r="AF1611">
            <v>1088.6236154640524</v>
          </cell>
          <cell r="AG1611">
            <v>9.1859113268797277E-4</v>
          </cell>
        </row>
        <row r="1612">
          <cell r="A1612">
            <v>40693</v>
          </cell>
          <cell r="B1612">
            <v>5813</v>
          </cell>
          <cell r="C1612">
            <v>0.69866554880178855</v>
          </cell>
          <cell r="D1612">
            <v>0.6934482634007092</v>
          </cell>
          <cell r="E1612">
            <v>1.4313</v>
          </cell>
          <cell r="F1612">
            <v>1.4421571428571429</v>
          </cell>
          <cell r="G1612">
            <v>0.60591371788657289</v>
          </cell>
          <cell r="H1612">
            <v>0.60856010130340954</v>
          </cell>
          <cell r="I1612">
            <v>1.6504000000000001</v>
          </cell>
          <cell r="J1612">
            <v>1.643242857142857</v>
          </cell>
          <cell r="K1612">
            <v>80.739999999999995</v>
          </cell>
          <cell r="L1612">
            <v>80.838571428571427</v>
          </cell>
          <cell r="M1612">
            <v>1.2385434728758981E-2</v>
          </cell>
          <cell r="N1612">
            <v>1.2370527695792501E-2</v>
          </cell>
          <cell r="O1612">
            <v>6.4812000000000003</v>
          </cell>
          <cell r="P1612">
            <v>6.4786285714285716</v>
          </cell>
          <cell r="Q1612">
            <v>0.15429241498487933</v>
          </cell>
          <cell r="R1612">
            <v>0.1543536922868369</v>
          </cell>
          <cell r="S1612">
            <v>27.975999999999999</v>
          </cell>
          <cell r="T1612">
            <v>27.946171428571429</v>
          </cell>
          <cell r="U1612">
            <v>3.574492422076065E-2</v>
          </cell>
          <cell r="V1612">
            <v>3.5783222848326794E-2</v>
          </cell>
          <cell r="W1612">
            <v>1.1530776217424719</v>
          </cell>
          <cell r="X1612">
            <v>1.1395201690018577</v>
          </cell>
          <cell r="Y1612">
            <v>0.86724430441105194</v>
          </cell>
          <cell r="Z1612">
            <v>0.8776517839285124</v>
          </cell>
          <cell r="AA1612">
            <v>44.765000000000001</v>
          </cell>
          <cell r="AB1612">
            <v>44.945128571428576</v>
          </cell>
          <cell r="AC1612">
            <v>2.2338880822070813E-2</v>
          </cell>
          <cell r="AD1612">
            <v>2.2249479902851772E-2</v>
          </cell>
          <cell r="AE1612">
            <v>1081.4644029902886</v>
          </cell>
          <cell r="AF1612">
            <v>1078.1581207926604</v>
          </cell>
          <cell r="AG1612">
            <v>9.275077381644182E-4</v>
          </cell>
        </row>
        <row r="1613">
          <cell r="A1613">
            <v>40694</v>
          </cell>
          <cell r="B1613">
            <v>5813</v>
          </cell>
          <cell r="C1613">
            <v>0.70018204733230649</v>
          </cell>
          <cell r="D1613">
            <v>0.6934482634007092</v>
          </cell>
          <cell r="E1613">
            <v>1.4281999999999999</v>
          </cell>
          <cell r="F1613">
            <v>1.4421571428571429</v>
          </cell>
          <cell r="G1613">
            <v>0.60709082078678966</v>
          </cell>
          <cell r="H1613">
            <v>0.60856010130340954</v>
          </cell>
          <cell r="I1613">
            <v>1.6472</v>
          </cell>
          <cell r="J1613">
            <v>1.643242857142857</v>
          </cell>
          <cell r="K1613">
            <v>80.849999999999994</v>
          </cell>
          <cell r="L1613">
            <v>80.838571428571427</v>
          </cell>
          <cell r="M1613">
            <v>1.2368583797155226E-2</v>
          </cell>
          <cell r="N1613">
            <v>1.2370527695792501E-2</v>
          </cell>
          <cell r="O1613">
            <v>6.4764999999999997</v>
          </cell>
          <cell r="P1613">
            <v>6.4786285714285716</v>
          </cell>
          <cell r="Q1613">
            <v>0.15440438508453641</v>
          </cell>
          <cell r="R1613">
            <v>0.1543536922868369</v>
          </cell>
          <cell r="S1613">
            <v>28.0273</v>
          </cell>
          <cell r="T1613">
            <v>27.946171428571429</v>
          </cell>
          <cell r="U1613">
            <v>3.5679498203537267E-2</v>
          </cell>
          <cell r="V1613">
            <v>3.5783222848326794E-2</v>
          </cell>
          <cell r="W1613">
            <v>1.1533398683657752</v>
          </cell>
          <cell r="X1613">
            <v>1.1395201690018577</v>
          </cell>
          <cell r="Y1613">
            <v>0.86704711024769299</v>
          </cell>
          <cell r="Z1613">
            <v>0.8776517839285124</v>
          </cell>
          <cell r="AA1613">
            <v>45.090200000000003</v>
          </cell>
          <cell r="AB1613">
            <v>44.945128571428576</v>
          </cell>
          <cell r="AC1613">
            <v>2.2177768118127664E-2</v>
          </cell>
          <cell r="AD1613">
            <v>2.2249479902851772E-2</v>
          </cell>
          <cell r="AE1613">
            <v>1079.8277552163563</v>
          </cell>
          <cell r="AF1613">
            <v>1078.1581207926604</v>
          </cell>
          <cell r="AG1613">
            <v>9.275077381644182E-4</v>
          </cell>
        </row>
        <row r="1614">
          <cell r="A1614">
            <v>40695</v>
          </cell>
          <cell r="B1614">
            <v>5813</v>
          </cell>
          <cell r="C1614">
            <v>0.69555540098768864</v>
          </cell>
          <cell r="D1614">
            <v>0.6934482634007092</v>
          </cell>
          <cell r="E1614">
            <v>1.4377</v>
          </cell>
          <cell r="F1614">
            <v>1.4421571428571429</v>
          </cell>
          <cell r="G1614">
            <v>0.60639136498696256</v>
          </cell>
          <cell r="H1614">
            <v>0.60856010130340954</v>
          </cell>
          <cell r="I1614">
            <v>1.6491</v>
          </cell>
          <cell r="J1614">
            <v>1.643242857142857</v>
          </cell>
          <cell r="K1614">
            <v>81.3</v>
          </cell>
          <cell r="L1614">
            <v>80.838571428571427</v>
          </cell>
          <cell r="M1614">
            <v>1.2300123001230012E-2</v>
          </cell>
          <cell r="N1614">
            <v>1.2370527695792501E-2</v>
          </cell>
          <cell r="O1614">
            <v>6.4718999999999998</v>
          </cell>
          <cell r="P1614">
            <v>6.4786285714285716</v>
          </cell>
          <cell r="Q1614">
            <v>0.1545141303172175</v>
          </cell>
          <cell r="R1614">
            <v>0.1543536922868369</v>
          </cell>
          <cell r="S1614">
            <v>27.9832</v>
          </cell>
          <cell r="T1614">
            <v>27.946171428571429</v>
          </cell>
          <cell r="U1614">
            <v>3.573572715057606E-2</v>
          </cell>
          <cell r="V1614">
            <v>3.5783222848326794E-2</v>
          </cell>
          <cell r="W1614">
            <v>1.1470404117687973</v>
          </cell>
          <cell r="X1614">
            <v>1.1395201690018577</v>
          </cell>
          <cell r="Y1614">
            <v>0.87180886544175618</v>
          </cell>
          <cell r="Z1614">
            <v>0.8776517839285124</v>
          </cell>
          <cell r="AA1614">
            <v>45.060400000000001</v>
          </cell>
          <cell r="AB1614">
            <v>44.945128571428576</v>
          </cell>
          <cell r="AC1614">
            <v>2.2192435042742629E-2</v>
          </cell>
          <cell r="AD1614">
            <v>2.2249479902851772E-2</v>
          </cell>
          <cell r="AE1614">
            <v>1075.7320720595394</v>
          </cell>
          <cell r="AF1614">
            <v>1078.1581207926604</v>
          </cell>
          <cell r="AG1614">
            <v>9.275077381644182E-4</v>
          </cell>
          <cell r="AH1614">
            <v>1.5867</v>
          </cell>
          <cell r="AI1614">
            <v>1.1287</v>
          </cell>
          <cell r="AJ1614">
            <v>6.8678999999999997</v>
          </cell>
          <cell r="AK1614">
            <v>4.8306571428571425</v>
          </cell>
          <cell r="AL1614">
            <v>11.5707</v>
          </cell>
          <cell r="AM1614">
            <v>8.3011142857142861</v>
          </cell>
        </row>
        <row r="1615">
          <cell r="A1615">
            <v>40696</v>
          </cell>
          <cell r="B1615">
            <v>5813</v>
          </cell>
          <cell r="C1615">
            <v>0.69396252602359465</v>
          </cell>
          <cell r="D1615">
            <v>0.6934482634007092</v>
          </cell>
          <cell r="E1615">
            <v>1.4410000000000001</v>
          </cell>
          <cell r="F1615">
            <v>1.4421571428571429</v>
          </cell>
          <cell r="G1615">
            <v>0.60875388080599013</v>
          </cell>
          <cell r="H1615">
            <v>0.60856010130340954</v>
          </cell>
          <cell r="I1615">
            <v>1.6427</v>
          </cell>
          <cell r="J1615">
            <v>1.643242857142857</v>
          </cell>
          <cell r="K1615">
            <v>81.180000000000007</v>
          </cell>
          <cell r="L1615">
            <v>80.838571428571427</v>
          </cell>
          <cell r="M1615">
            <v>1.2318305001231829E-2</v>
          </cell>
          <cell r="N1615">
            <v>1.2370527695792501E-2</v>
          </cell>
          <cell r="O1615">
            <v>6.4790000000000001</v>
          </cell>
          <cell r="P1615">
            <v>6.4786285714285716</v>
          </cell>
          <cell r="Q1615">
            <v>0.1543448062972681</v>
          </cell>
          <cell r="R1615">
            <v>0.1543536922868369</v>
          </cell>
          <cell r="S1615">
            <v>27.954599999999999</v>
          </cell>
          <cell r="T1615">
            <v>27.946171428571429</v>
          </cell>
          <cell r="U1615">
            <v>3.5772287923991043E-2</v>
          </cell>
          <cell r="V1615">
            <v>3.5783222848326794E-2</v>
          </cell>
          <cell r="W1615">
            <v>1.139972241498959</v>
          </cell>
          <cell r="X1615">
            <v>1.1395201690018577</v>
          </cell>
          <cell r="Y1615">
            <v>0.8772143422414318</v>
          </cell>
          <cell r="Z1615">
            <v>0.8776517839285124</v>
          </cell>
          <cell r="AA1615">
            <v>44.989100000000001</v>
          </cell>
          <cell r="AB1615">
            <v>44.945128571428576</v>
          </cell>
          <cell r="AC1615">
            <v>2.2227606242400937E-2</v>
          </cell>
          <cell r="AD1615">
            <v>2.2249479902851772E-2</v>
          </cell>
          <cell r="AE1615">
            <v>1076.266481609993</v>
          </cell>
          <cell r="AF1615">
            <v>1078.1581207926604</v>
          </cell>
          <cell r="AG1615">
            <v>9.275077381644182E-4</v>
          </cell>
          <cell r="AH1615">
            <v>1.5799000000000001</v>
          </cell>
          <cell r="AI1615">
            <v>1.1287</v>
          </cell>
          <cell r="AJ1615">
            <v>6.7938999999999998</v>
          </cell>
          <cell r="AK1615">
            <v>4.8306571428571425</v>
          </cell>
          <cell r="AL1615">
            <v>11.5822</v>
          </cell>
          <cell r="AM1615">
            <v>8.3011142857142861</v>
          </cell>
        </row>
        <row r="1616">
          <cell r="A1616">
            <v>40697</v>
          </cell>
          <cell r="B1616">
            <v>5813</v>
          </cell>
          <cell r="C1616">
            <v>0.69401068776459152</v>
          </cell>
          <cell r="D1616">
            <v>0.6934482634007092</v>
          </cell>
          <cell r="E1616">
            <v>1.4409000000000001</v>
          </cell>
          <cell r="F1616">
            <v>1.4421571428571429</v>
          </cell>
          <cell r="G1616">
            <v>0.6117330397014743</v>
          </cell>
          <cell r="H1616">
            <v>0.60856010130340954</v>
          </cell>
          <cell r="I1616">
            <v>1.6347</v>
          </cell>
          <cell r="J1616">
            <v>1.643242857142857</v>
          </cell>
          <cell r="K1616">
            <v>80.930000000000007</v>
          </cell>
          <cell r="L1616">
            <v>80.838571428571427</v>
          </cell>
          <cell r="M1616">
            <v>1.2356357345854441E-2</v>
          </cell>
          <cell r="N1616">
            <v>1.2370527695792501E-2</v>
          </cell>
          <cell r="O1616">
            <v>6.4813000000000001</v>
          </cell>
          <cell r="P1616">
            <v>6.4786285714285716</v>
          </cell>
          <cell r="Q1616">
            <v>0.15429003440667768</v>
          </cell>
          <cell r="R1616">
            <v>0.1543536922868369</v>
          </cell>
          <cell r="S1616">
            <v>27.9345</v>
          </cell>
          <cell r="T1616">
            <v>27.946171428571429</v>
          </cell>
          <cell r="U1616">
            <v>3.579802752868317E-2</v>
          </cell>
          <cell r="V1616">
            <v>3.5783222848326794E-2</v>
          </cell>
          <cell r="W1616">
            <v>1.1344992712887778</v>
          </cell>
          <cell r="X1616">
            <v>1.1395201690018577</v>
          </cell>
          <cell r="Y1616">
            <v>0.88144613690585427</v>
          </cell>
          <cell r="Z1616">
            <v>0.8776517839285124</v>
          </cell>
          <cell r="AA1616">
            <v>44.972099999999998</v>
          </cell>
          <cell r="AB1616">
            <v>44.945128571428576</v>
          </cell>
          <cell r="AC1616">
            <v>2.2236008547521686E-2</v>
          </cell>
          <cell r="AD1616">
            <v>2.2249479902851772E-2</v>
          </cell>
          <cell r="AE1616">
            <v>1080.6440419182454</v>
          </cell>
          <cell r="AF1616">
            <v>1078.1581207926604</v>
          </cell>
          <cell r="AG1616">
            <v>9.275077381644182E-4</v>
          </cell>
          <cell r="AH1616">
            <v>1.5869</v>
          </cell>
          <cell r="AI1616">
            <v>1.1287</v>
          </cell>
          <cell r="AJ1616">
            <v>6.7812000000000001</v>
          </cell>
          <cell r="AK1616">
            <v>4.8306571428571425</v>
          </cell>
          <cell r="AL1616">
            <v>11.6738</v>
          </cell>
          <cell r="AM1616">
            <v>8.3011142857142861</v>
          </cell>
        </row>
        <row r="1617">
          <cell r="A1617">
            <v>40698</v>
          </cell>
          <cell r="B1617">
            <v>5813</v>
          </cell>
          <cell r="C1617">
            <v>0.6884681583476765</v>
          </cell>
          <cell r="D1617">
            <v>0.6934482634007092</v>
          </cell>
          <cell r="E1617">
            <v>1.4524999999999999</v>
          </cell>
          <cell r="F1617">
            <v>1.4421571428571429</v>
          </cell>
          <cell r="G1617">
            <v>0.61124694376528121</v>
          </cell>
          <cell r="H1617">
            <v>0.60856010130340954</v>
          </cell>
          <cell r="I1617">
            <v>1.6359999999999999</v>
          </cell>
          <cell r="J1617">
            <v>1.643242857142857</v>
          </cell>
          <cell r="K1617">
            <v>80.59</v>
          </cell>
          <cell r="L1617">
            <v>80.838571428571427</v>
          </cell>
          <cell r="M1617">
            <v>1.2408487405385284E-2</v>
          </cell>
          <cell r="N1617">
            <v>1.2370527695792501E-2</v>
          </cell>
          <cell r="O1617">
            <v>6.4812000000000003</v>
          </cell>
          <cell r="P1617">
            <v>6.4786285714285716</v>
          </cell>
          <cell r="Q1617">
            <v>0.15429241498487933</v>
          </cell>
          <cell r="R1617">
            <v>0.1543536922868369</v>
          </cell>
          <cell r="S1617">
            <v>27.910900000000002</v>
          </cell>
          <cell r="T1617">
            <v>27.946171428571429</v>
          </cell>
          <cell r="U1617">
            <v>3.5828296471987646E-2</v>
          </cell>
          <cell r="V1617">
            <v>3.5783222848326794E-2</v>
          </cell>
          <cell r="W1617">
            <v>1.1263339070567986</v>
          </cell>
          <cell r="X1617">
            <v>1.1395201690018577</v>
          </cell>
          <cell r="Y1617">
            <v>0.88783618581907098</v>
          </cell>
          <cell r="Z1617">
            <v>0.8776517839285124</v>
          </cell>
          <cell r="AA1617">
            <v>44.879100000000001</v>
          </cell>
          <cell r="AB1617">
            <v>44.945128571428576</v>
          </cell>
          <cell r="AC1617">
            <v>2.2282086761989433E-2</v>
          </cell>
          <cell r="AD1617">
            <v>2.2249479902851772E-2</v>
          </cell>
          <cell r="AE1617">
            <v>1077.9414802065405</v>
          </cell>
          <cell r="AF1617">
            <v>1078.1581207926604</v>
          </cell>
          <cell r="AG1617">
            <v>9.275077381644182E-4</v>
          </cell>
          <cell r="AH1617">
            <v>1.5733999999999999</v>
          </cell>
          <cell r="AI1617">
            <v>1.1287</v>
          </cell>
          <cell r="AJ1617">
            <v>6.7081</v>
          </cell>
          <cell r="AK1617">
            <v>4.8306571428571425</v>
          </cell>
          <cell r="AL1617">
            <v>11.6378</v>
          </cell>
          <cell r="AM1617">
            <v>8.3011142857142861</v>
          </cell>
        </row>
        <row r="1618">
          <cell r="A1618">
            <v>40699</v>
          </cell>
          <cell r="B1618">
            <v>5813</v>
          </cell>
          <cell r="C1618">
            <v>0.68329347454731804</v>
          </cell>
          <cell r="D1618">
            <v>0.6934482634007092</v>
          </cell>
          <cell r="E1618">
            <v>1.4635</v>
          </cell>
          <cell r="F1618">
            <v>1.4421571428571429</v>
          </cell>
          <cell r="G1618">
            <v>0.60879094119079502</v>
          </cell>
          <cell r="H1618">
            <v>0.60856010130340954</v>
          </cell>
          <cell r="I1618">
            <v>1.6426000000000001</v>
          </cell>
          <cell r="J1618">
            <v>1.643242857142857</v>
          </cell>
          <cell r="K1618">
            <v>80.28</v>
          </cell>
          <cell r="L1618">
            <v>80.838571428571427</v>
          </cell>
          <cell r="M1618">
            <v>1.2456402590931739E-2</v>
          </cell>
          <cell r="N1618">
            <v>1.2370527695792501E-2</v>
          </cell>
          <cell r="O1618">
            <v>6.4793000000000003</v>
          </cell>
          <cell r="P1618">
            <v>6.4786285714285716</v>
          </cell>
          <cell r="Q1618">
            <v>0.15433765993240009</v>
          </cell>
          <cell r="R1618">
            <v>0.1543536922868369</v>
          </cell>
          <cell r="S1618">
            <v>27.8367</v>
          </cell>
          <cell r="T1618">
            <v>27.946171428571429</v>
          </cell>
          <cell r="U1618">
            <v>3.5923798438751722E-2</v>
          </cell>
          <cell r="V1618">
            <v>3.5783222848326794E-2</v>
          </cell>
          <cell r="W1618">
            <v>1.1223778612914246</v>
          </cell>
          <cell r="X1618">
            <v>1.1395201690018577</v>
          </cell>
          <cell r="Y1618">
            <v>0.89096554243272863</v>
          </cell>
          <cell r="Z1618">
            <v>0.8776517839285124</v>
          </cell>
          <cell r="AA1618">
            <v>44.86</v>
          </cell>
          <cell r="AB1618">
            <v>44.945128571428576</v>
          </cell>
          <cell r="AC1618">
            <v>2.229157378510923E-2</v>
          </cell>
          <cell r="AD1618">
            <v>2.2249479902851772E-2</v>
          </cell>
          <cell r="AE1618">
            <v>1075.2306115476597</v>
          </cell>
          <cell r="AF1618">
            <v>1078.1581207926604</v>
          </cell>
          <cell r="AG1618">
            <v>9.275077381644182E-4</v>
          </cell>
          <cell r="AH1618">
            <v>1.5740000000000001</v>
          </cell>
          <cell r="AI1618">
            <v>1.1287</v>
          </cell>
          <cell r="AJ1618">
            <v>6.6635</v>
          </cell>
          <cell r="AK1618">
            <v>4.8306571428571425</v>
          </cell>
          <cell r="AL1618">
            <v>11.6433</v>
          </cell>
          <cell r="AM1618">
            <v>8.3011142857142861</v>
          </cell>
        </row>
        <row r="1619">
          <cell r="A1619">
            <v>40700</v>
          </cell>
          <cell r="B1619">
            <v>5814</v>
          </cell>
          <cell r="C1619">
            <v>0.68334016673500064</v>
          </cell>
          <cell r="D1619">
            <v>0.68689705549130242</v>
          </cell>
          <cell r="E1619">
            <v>1.4634</v>
          </cell>
          <cell r="F1619">
            <v>1.4558999999999997</v>
          </cell>
          <cell r="G1619">
            <v>0.60882800608828003</v>
          </cell>
          <cell r="H1619">
            <v>0.61114591883751246</v>
          </cell>
          <cell r="I1619">
            <v>1.6425000000000001</v>
          </cell>
          <cell r="J1619">
            <v>1.6363000000000001</v>
          </cell>
          <cell r="K1619">
            <v>80.28</v>
          </cell>
          <cell r="L1619">
            <v>80.218571428571423</v>
          </cell>
          <cell r="M1619">
            <v>1.2456402590931739E-2</v>
          </cell>
          <cell r="N1619">
            <v>1.2465992615381113E-2</v>
          </cell>
          <cell r="O1619">
            <v>6.4794999999999998</v>
          </cell>
          <cell r="P1619">
            <v>6.4800428571428572</v>
          </cell>
          <cell r="Q1619">
            <v>0.15433289605679451</v>
          </cell>
          <cell r="R1619">
            <v>0.15431997721465565</v>
          </cell>
          <cell r="S1619">
            <v>27.758299999999998</v>
          </cell>
          <cell r="T1619">
            <v>27.797371428571431</v>
          </cell>
          <cell r="U1619">
            <v>3.6025260912952162E-2</v>
          </cell>
          <cell r="V1619">
            <v>3.5974867407571373E-2</v>
          </cell>
          <cell r="W1619">
            <v>1.1223862238622386</v>
          </cell>
          <cell r="X1619">
            <v>1.1239353301451174</v>
          </cell>
          <cell r="Y1619">
            <v>0.890958904109589</v>
          </cell>
          <cell r="Z1619">
            <v>0.88974026525826566</v>
          </cell>
          <cell r="AA1619">
            <v>44.86</v>
          </cell>
          <cell r="AB1619">
            <v>45.321814285714275</v>
          </cell>
          <cell r="AC1619">
            <v>2.229157378510923E-2</v>
          </cell>
          <cell r="AD1619">
            <v>2.2064868628560497E-2</v>
          </cell>
          <cell r="AE1619">
            <v>1075.8234249009156</v>
          </cell>
          <cell r="AF1619">
            <v>1081.4776140953002</v>
          </cell>
          <cell r="AG1619">
            <v>9.2466084084092716E-4</v>
          </cell>
          <cell r="AH1619">
            <v>1.5726</v>
          </cell>
          <cell r="AI1619">
            <v>1.5809714285714285</v>
          </cell>
          <cell r="AJ1619">
            <v>6.6623999999999999</v>
          </cell>
          <cell r="AK1619">
            <v>6.7278000000000011</v>
          </cell>
          <cell r="AL1619">
            <v>11.6427</v>
          </cell>
          <cell r="AM1619">
            <v>11.761085714285715</v>
          </cell>
        </row>
        <row r="1620">
          <cell r="A1620">
            <v>40701</v>
          </cell>
          <cell r="B1620">
            <v>5814</v>
          </cell>
          <cell r="C1620">
            <v>0.6839477463921757</v>
          </cell>
          <cell r="D1620">
            <v>0.68689705549130242</v>
          </cell>
          <cell r="E1620">
            <v>1.4621</v>
          </cell>
          <cell r="F1620">
            <v>1.4558999999999997</v>
          </cell>
          <cell r="G1620">
            <v>0.60979328007805356</v>
          </cell>
          <cell r="H1620">
            <v>0.61114591883751246</v>
          </cell>
          <cell r="I1620">
            <v>1.6398999999999999</v>
          </cell>
          <cell r="J1620">
            <v>1.6363000000000001</v>
          </cell>
          <cell r="K1620">
            <v>80.209999999999994</v>
          </cell>
          <cell r="L1620">
            <v>80.218571428571423</v>
          </cell>
          <cell r="M1620">
            <v>1.2467273407305824E-2</v>
          </cell>
          <cell r="N1620">
            <v>1.2465992615381113E-2</v>
          </cell>
          <cell r="O1620">
            <v>6.4790999999999999</v>
          </cell>
          <cell r="P1620">
            <v>6.4800428571428572</v>
          </cell>
          <cell r="Q1620">
            <v>0.15434242410211296</v>
          </cell>
          <cell r="R1620">
            <v>0.15431997721465565</v>
          </cell>
          <cell r="S1620">
            <v>27.846900000000002</v>
          </cell>
          <cell r="T1620">
            <v>27.797371428571431</v>
          </cell>
          <cell r="U1620">
            <v>3.591063996351479E-2</v>
          </cell>
          <cell r="V1620">
            <v>3.5974867407571373E-2</v>
          </cell>
          <cell r="W1620">
            <v>1.1216059093085289</v>
          </cell>
          <cell r="X1620">
            <v>1.1239353301451174</v>
          </cell>
          <cell r="Y1620">
            <v>0.89157875480212201</v>
          </cell>
          <cell r="Z1620">
            <v>0.88974026525826566</v>
          </cell>
          <cell r="AA1620">
            <v>45.252000000000002</v>
          </cell>
          <cell r="AB1620">
            <v>45.321814285714275</v>
          </cell>
          <cell r="AC1620">
            <v>2.2098470785821622E-2</v>
          </cell>
          <cell r="AD1620">
            <v>2.2064868628560497E-2</v>
          </cell>
          <cell r="AE1620">
            <v>1077.6280692155119</v>
          </cell>
          <cell r="AF1620">
            <v>1081.4776140953002</v>
          </cell>
          <cell r="AG1620">
            <v>9.2466084084092716E-4</v>
          </cell>
          <cell r="AH1620">
            <v>1.5743</v>
          </cell>
          <cell r="AI1620">
            <v>1.5809714285714285</v>
          </cell>
          <cell r="AJ1620">
            <v>6.7183999999999999</v>
          </cell>
          <cell r="AK1620">
            <v>6.7278000000000011</v>
          </cell>
          <cell r="AL1620">
            <v>11.6799</v>
          </cell>
          <cell r="AM1620">
            <v>11.761085714285715</v>
          </cell>
        </row>
        <row r="1621">
          <cell r="A1621">
            <v>40702</v>
          </cell>
          <cell r="B1621">
            <v>5814</v>
          </cell>
          <cell r="C1621">
            <v>0.68310676958808658</v>
          </cell>
          <cell r="D1621">
            <v>0.68689705549130242</v>
          </cell>
          <cell r="E1621">
            <v>1.4639</v>
          </cell>
          <cell r="F1621">
            <v>1.4558999999999997</v>
          </cell>
          <cell r="G1621">
            <v>0.60979328007805356</v>
          </cell>
          <cell r="H1621">
            <v>0.61114591883751246</v>
          </cell>
          <cell r="I1621">
            <v>1.6398999999999999</v>
          </cell>
          <cell r="J1621">
            <v>1.6363000000000001</v>
          </cell>
          <cell r="K1621">
            <v>80.489999999999995</v>
          </cell>
          <cell r="L1621">
            <v>80.218571428571423</v>
          </cell>
          <cell r="M1621">
            <v>1.2423903590508139E-2</v>
          </cell>
          <cell r="N1621">
            <v>1.2465992615381113E-2</v>
          </cell>
          <cell r="O1621">
            <v>6.4802</v>
          </cell>
          <cell r="P1621">
            <v>6.4800428571428572</v>
          </cell>
          <cell r="Q1621">
            <v>0.1543162248078763</v>
          </cell>
          <cell r="R1621">
            <v>0.15431997721465565</v>
          </cell>
          <cell r="S1621">
            <v>27.770600000000002</v>
          </cell>
          <cell r="T1621">
            <v>27.797371428571431</v>
          </cell>
          <cell r="U1621">
            <v>3.6009304804361444E-2</v>
          </cell>
          <cell r="V1621">
            <v>3.5974867407571373E-2</v>
          </cell>
          <cell r="W1621">
            <v>1.1202267914475033</v>
          </cell>
          <cell r="X1621">
            <v>1.1239353301451174</v>
          </cell>
          <cell r="Y1621">
            <v>0.89267638270626259</v>
          </cell>
          <cell r="Z1621">
            <v>0.88974026525826566</v>
          </cell>
          <cell r="AA1621">
            <v>45.433799999999998</v>
          </cell>
          <cell r="AB1621">
            <v>45.321814285714275</v>
          </cell>
          <cell r="AC1621">
            <v>2.2010045384713583E-2</v>
          </cell>
          <cell r="AD1621">
            <v>2.2064868628560497E-2</v>
          </cell>
          <cell r="AE1621">
            <v>1080.3948357128218</v>
          </cell>
          <cell r="AF1621">
            <v>1081.4776140953002</v>
          </cell>
          <cell r="AG1621">
            <v>9.2466084084092716E-4</v>
          </cell>
          <cell r="AH1621">
            <v>1.5755999999999999</v>
          </cell>
          <cell r="AI1621">
            <v>1.5809714285714285</v>
          </cell>
          <cell r="AJ1621">
            <v>6.7438000000000002</v>
          </cell>
          <cell r="AK1621">
            <v>6.7278000000000011</v>
          </cell>
          <cell r="AL1621">
            <v>11.7247</v>
          </cell>
          <cell r="AM1621">
            <v>11.761085714285715</v>
          </cell>
        </row>
        <row r="1622">
          <cell r="A1622">
            <v>40703</v>
          </cell>
          <cell r="B1622">
            <v>5814</v>
          </cell>
          <cell r="C1622">
            <v>0.68310676958808658</v>
          </cell>
          <cell r="D1622">
            <v>0.68689705549130242</v>
          </cell>
          <cell r="E1622">
            <v>1.4639</v>
          </cell>
          <cell r="F1622">
            <v>1.4558999999999997</v>
          </cell>
          <cell r="G1622">
            <v>0.6097560975609756</v>
          </cell>
          <cell r="H1622">
            <v>0.61114591883751246</v>
          </cell>
          <cell r="I1622">
            <v>1.6400000000000001</v>
          </cell>
          <cell r="J1622">
            <v>1.6363000000000001</v>
          </cell>
          <cell r="K1622">
            <v>79.930000000000007</v>
          </cell>
          <cell r="L1622">
            <v>80.218571428571423</v>
          </cell>
          <cell r="M1622">
            <v>1.2510947078693857E-2</v>
          </cell>
          <cell r="N1622">
            <v>1.2465992615381113E-2</v>
          </cell>
          <cell r="O1622">
            <v>6.4820000000000002</v>
          </cell>
          <cell r="P1622">
            <v>6.4800428571428572</v>
          </cell>
          <cell r="Q1622">
            <v>0.15427337241592101</v>
          </cell>
          <cell r="R1622">
            <v>0.15431997721465565</v>
          </cell>
          <cell r="S1622">
            <v>27.7333</v>
          </cell>
          <cell r="T1622">
            <v>27.797371428571431</v>
          </cell>
          <cell r="U1622">
            <v>3.6057735646316882E-2</v>
          </cell>
          <cell r="V1622">
            <v>3.5974867407571373E-2</v>
          </cell>
          <cell r="W1622">
            <v>1.1202951021244623</v>
          </cell>
          <cell r="X1622">
            <v>1.1239353301451174</v>
          </cell>
          <cell r="Y1622">
            <v>0.89262195121951204</v>
          </cell>
          <cell r="Z1622">
            <v>0.88974026525826566</v>
          </cell>
          <cell r="AA1622">
            <v>45.384799999999998</v>
          </cell>
          <cell r="AB1622">
            <v>45.321814285714275</v>
          </cell>
          <cell r="AC1622">
            <v>2.2033808676032506E-2</v>
          </cell>
          <cell r="AD1622">
            <v>2.2064868628560497E-2</v>
          </cell>
          <cell r="AE1622">
            <v>1080.7910376391831</v>
          </cell>
          <cell r="AF1622">
            <v>1081.4776140953002</v>
          </cell>
          <cell r="AG1622">
            <v>9.2466084084092716E-4</v>
          </cell>
          <cell r="AH1622">
            <v>1.577</v>
          </cell>
          <cell r="AI1622">
            <v>1.5809714285714285</v>
          </cell>
          <cell r="AJ1622">
            <v>6.7275</v>
          </cell>
          <cell r="AK1622">
            <v>6.7278000000000011</v>
          </cell>
          <cell r="AL1622">
            <v>11.780900000000001</v>
          </cell>
          <cell r="AM1622">
            <v>11.761085714285715</v>
          </cell>
        </row>
        <row r="1623">
          <cell r="A1623">
            <v>40704</v>
          </cell>
          <cell r="B1623">
            <v>5814</v>
          </cell>
          <cell r="C1623">
            <v>0.68591810137869536</v>
          </cell>
          <cell r="D1623">
            <v>0.68689705549130242</v>
          </cell>
          <cell r="E1623">
            <v>1.4579</v>
          </cell>
          <cell r="F1623">
            <v>1.4558999999999997</v>
          </cell>
          <cell r="G1623">
            <v>0.6097560975609756</v>
          </cell>
          <cell r="H1623">
            <v>0.61114591883751246</v>
          </cell>
          <cell r="I1623">
            <v>1.6400000000000001</v>
          </cell>
          <cell r="J1623">
            <v>1.6363000000000001</v>
          </cell>
          <cell r="K1623">
            <v>80.099999999999994</v>
          </cell>
          <cell r="L1623">
            <v>80.218571428571423</v>
          </cell>
          <cell r="M1623">
            <v>1.2484394506866418E-2</v>
          </cell>
          <cell r="N1623">
            <v>1.2465992615381113E-2</v>
          </cell>
          <cell r="O1623">
            <v>6.4770000000000003</v>
          </cell>
          <cell r="P1623">
            <v>6.4800428571428572</v>
          </cell>
          <cell r="Q1623">
            <v>0.15439246564767639</v>
          </cell>
          <cell r="R1623">
            <v>0.15431997721465565</v>
          </cell>
          <cell r="S1623">
            <v>27.727900000000002</v>
          </cell>
          <cell r="T1623">
            <v>27.797371428571431</v>
          </cell>
          <cell r="U1623">
            <v>3.6064757879247976E-2</v>
          </cell>
          <cell r="V1623">
            <v>3.5974867407571373E-2</v>
          </cell>
          <cell r="W1623">
            <v>1.1249056862610605</v>
          </cell>
          <cell r="X1623">
            <v>1.1239353301451174</v>
          </cell>
          <cell r="Y1623">
            <v>0.8889634146341463</v>
          </cell>
          <cell r="Z1623">
            <v>0.88974026525826566</v>
          </cell>
          <cell r="AA1623">
            <v>45.391800000000003</v>
          </cell>
          <cell r="AB1623">
            <v>45.321814285714275</v>
          </cell>
          <cell r="AC1623">
            <v>2.2030410779039385E-2</v>
          </cell>
          <cell r="AD1623">
            <v>2.2064868628560497E-2</v>
          </cell>
          <cell r="AE1623">
            <v>1083.9975306948349</v>
          </cell>
          <cell r="AF1623">
            <v>1081.4776140953002</v>
          </cell>
          <cell r="AG1623">
            <v>9.2466084084092716E-4</v>
          </cell>
          <cell r="AH1623">
            <v>1.5833999999999999</v>
          </cell>
          <cell r="AI1623">
            <v>1.5809714285714285</v>
          </cell>
          <cell r="AJ1623">
            <v>6.7271000000000001</v>
          </cell>
          <cell r="AK1623">
            <v>6.7278000000000011</v>
          </cell>
          <cell r="AL1623">
            <v>11.8102</v>
          </cell>
          <cell r="AM1623">
            <v>11.761085714285715</v>
          </cell>
        </row>
        <row r="1624">
          <cell r="A1624">
            <v>40705</v>
          </cell>
          <cell r="B1624">
            <v>5814</v>
          </cell>
          <cell r="C1624">
            <v>0.69185000691850007</v>
          </cell>
          <cell r="D1624">
            <v>0.68689705549130242</v>
          </cell>
          <cell r="E1624">
            <v>1.4454</v>
          </cell>
          <cell r="F1624">
            <v>1.4558999999999997</v>
          </cell>
          <cell r="G1624">
            <v>0.61360986684665897</v>
          </cell>
          <cell r="H1624">
            <v>0.61114591883751246</v>
          </cell>
          <cell r="I1624">
            <v>1.6296999999999997</v>
          </cell>
          <cell r="J1624">
            <v>1.6363000000000001</v>
          </cell>
          <cell r="K1624">
            <v>80.2</v>
          </cell>
          <cell r="L1624">
            <v>80.218571428571423</v>
          </cell>
          <cell r="M1624">
            <v>1.2468827930174562E-2</v>
          </cell>
          <cell r="N1624">
            <v>1.2465992615381113E-2</v>
          </cell>
          <cell r="O1624">
            <v>6.4802</v>
          </cell>
          <cell r="P1624">
            <v>6.4800428571428572</v>
          </cell>
          <cell r="Q1624">
            <v>0.1543162248078763</v>
          </cell>
          <cell r="R1624">
            <v>0.15431997721465565</v>
          </cell>
          <cell r="S1624">
            <v>27.7956</v>
          </cell>
          <cell r="T1624">
            <v>27.797371428571431</v>
          </cell>
          <cell r="U1624">
            <v>3.5976917209918115E-2</v>
          </cell>
          <cell r="V1624">
            <v>3.5974867407571373E-2</v>
          </cell>
          <cell r="W1624">
            <v>1.1275079562750794</v>
          </cell>
          <cell r="X1624">
            <v>1.1239353301451174</v>
          </cell>
          <cell r="Y1624">
            <v>0.88691170154016086</v>
          </cell>
          <cell r="Z1624">
            <v>0.88974026525826566</v>
          </cell>
          <cell r="AA1624">
            <v>45.4253</v>
          </cell>
          <cell r="AB1624">
            <v>45.321814285714275</v>
          </cell>
          <cell r="AC1624">
            <v>2.2014163913061664E-2</v>
          </cell>
          <cell r="AD1624">
            <v>2.2064868628560497E-2</v>
          </cell>
          <cell r="AE1624">
            <v>1084.1082053410821</v>
          </cell>
          <cell r="AF1624">
            <v>1081.4776140953002</v>
          </cell>
          <cell r="AG1624">
            <v>9.2466084084092716E-4</v>
          </cell>
          <cell r="AH1624">
            <v>1.5875999999999999</v>
          </cell>
          <cell r="AI1624">
            <v>1.5809714285714285</v>
          </cell>
          <cell r="AJ1624">
            <v>6.7591000000000001</v>
          </cell>
          <cell r="AK1624">
            <v>6.7278000000000011</v>
          </cell>
          <cell r="AL1624">
            <v>11.8032</v>
          </cell>
          <cell r="AM1624">
            <v>11.761085714285715</v>
          </cell>
        </row>
        <row r="1625">
          <cell r="A1625">
            <v>40706</v>
          </cell>
          <cell r="B1625">
            <v>5814</v>
          </cell>
          <cell r="C1625">
            <v>0.69700982783857246</v>
          </cell>
          <cell r="D1625">
            <v>0.68689705549130242</v>
          </cell>
          <cell r="E1625">
            <v>1.4347000000000001</v>
          </cell>
          <cell r="F1625">
            <v>1.4558999999999997</v>
          </cell>
          <cell r="G1625">
            <v>0.61648480364959002</v>
          </cell>
          <cell r="H1625">
            <v>0.61114591883751246</v>
          </cell>
          <cell r="I1625">
            <v>1.6221000000000001</v>
          </cell>
          <cell r="J1625">
            <v>1.6363000000000001</v>
          </cell>
          <cell r="K1625">
            <v>80.319999999999993</v>
          </cell>
          <cell r="L1625">
            <v>80.218571428571423</v>
          </cell>
          <cell r="M1625">
            <v>1.2450199203187252E-2</v>
          </cell>
          <cell r="N1625">
            <v>1.2465992615381113E-2</v>
          </cell>
          <cell r="O1625">
            <v>6.4823000000000004</v>
          </cell>
          <cell r="P1625">
            <v>6.4800428571428572</v>
          </cell>
          <cell r="Q1625">
            <v>0.15426623266433209</v>
          </cell>
          <cell r="R1625">
            <v>0.15431997721465565</v>
          </cell>
          <cell r="S1625">
            <v>27.949000000000002</v>
          </cell>
          <cell r="T1625">
            <v>27.797371428571431</v>
          </cell>
          <cell r="U1625">
            <v>3.577945543668825E-2</v>
          </cell>
          <cell r="V1625">
            <v>3.5974867407571373E-2</v>
          </cell>
          <cell r="W1625">
            <v>1.1306196417369485</v>
          </cell>
          <cell r="X1625">
            <v>1.1239353301451174</v>
          </cell>
          <cell r="Y1625">
            <v>0.88447074779606683</v>
          </cell>
          <cell r="Z1625">
            <v>0.88974026525826566</v>
          </cell>
          <cell r="AA1625">
            <v>45.505000000000003</v>
          </cell>
          <cell r="AB1625">
            <v>45.321814285714275</v>
          </cell>
          <cell r="AC1625">
            <v>2.1975607076145477E-2</v>
          </cell>
          <cell r="AD1625">
            <v>2.2064868628560497E-2</v>
          </cell>
          <cell r="AE1625">
            <v>1087.6001951627518</v>
          </cell>
          <cell r="AF1625">
            <v>1081.4776140953002</v>
          </cell>
          <cell r="AG1625">
            <v>9.2466084084092716E-4</v>
          </cell>
          <cell r="AH1625">
            <v>1.5963000000000001</v>
          </cell>
          <cell r="AI1625">
            <v>1.5809714285714285</v>
          </cell>
          <cell r="AJ1625">
            <v>6.7563000000000004</v>
          </cell>
          <cell r="AK1625">
            <v>6.7278000000000011</v>
          </cell>
          <cell r="AL1625">
            <v>11.885999999999999</v>
          </cell>
          <cell r="AM1625">
            <v>11.761085714285715</v>
          </cell>
        </row>
        <row r="1626">
          <cell r="A1626">
            <v>40707</v>
          </cell>
          <cell r="B1626">
            <v>5815</v>
          </cell>
          <cell r="C1626">
            <v>0.69710700592540953</v>
          </cell>
          <cell r="D1626">
            <v>0.69889403430493502</v>
          </cell>
          <cell r="E1626">
            <v>1.4345000000000001</v>
          </cell>
          <cell r="F1626">
            <v>1.4308842857142854</v>
          </cell>
          <cell r="G1626">
            <v>0.61648480364959002</v>
          </cell>
          <cell r="H1626">
            <v>0.61578921770337891</v>
          </cell>
          <cell r="I1626">
            <v>1.6221000000000001</v>
          </cell>
          <cell r="J1626">
            <v>1.6239728571428571</v>
          </cell>
          <cell r="K1626">
            <v>80.319999999999993</v>
          </cell>
          <cell r="L1626">
            <v>80.401428571428568</v>
          </cell>
          <cell r="M1626">
            <v>1.2450199203187252E-2</v>
          </cell>
          <cell r="N1626">
            <v>1.2437697198642461E-2</v>
          </cell>
          <cell r="O1626">
            <v>6.4823000000000004</v>
          </cell>
          <cell r="P1626">
            <v>6.472900000000001</v>
          </cell>
          <cell r="Q1626">
            <v>0.15426623266433209</v>
          </cell>
          <cell r="R1626">
            <v>0.15449034699789282</v>
          </cell>
          <cell r="S1626">
            <v>28.024999999999999</v>
          </cell>
          <cell r="T1626">
            <v>27.974285714285713</v>
          </cell>
          <cell r="U1626">
            <v>3.568242640499554E-2</v>
          </cell>
          <cell r="V1626">
            <v>3.5747853978416365E-2</v>
          </cell>
          <cell r="W1626">
            <v>1.1307772743116069</v>
          </cell>
          <cell r="X1626">
            <v>1.1349547650256924</v>
          </cell>
          <cell r="Y1626">
            <v>0.88434745083533683</v>
          </cell>
          <cell r="Z1626">
            <v>0.8810997323398112</v>
          </cell>
          <cell r="AA1626">
            <v>45.505000000000003</v>
          </cell>
          <cell r="AB1626">
            <v>45.335742857142854</v>
          </cell>
          <cell r="AC1626">
            <v>2.1975607076145477E-2</v>
          </cell>
          <cell r="AD1626">
            <v>2.2058020014732189E-2</v>
          </cell>
          <cell r="AE1626">
            <v>1090.6308818403625</v>
          </cell>
          <cell r="AF1626">
            <v>1084.9457278316638</v>
          </cell>
          <cell r="AG1626">
            <v>9.2170509026158064E-4</v>
          </cell>
          <cell r="AH1626">
            <v>1.5952999999999999</v>
          </cell>
          <cell r="AI1626">
            <v>1.593</v>
          </cell>
          <cell r="AJ1626">
            <v>6.7554999999999996</v>
          </cell>
          <cell r="AK1626">
            <v>6.7797999999999998</v>
          </cell>
          <cell r="AL1626">
            <v>11.8848</v>
          </cell>
          <cell r="AM1626">
            <v>11.88077142857143</v>
          </cell>
        </row>
        <row r="1627">
          <cell r="A1627">
            <v>40708</v>
          </cell>
          <cell r="B1627">
            <v>5815</v>
          </cell>
          <cell r="C1627">
            <v>0.69633518790605042</v>
          </cell>
          <cell r="D1627">
            <v>0.69889403430493502</v>
          </cell>
          <cell r="E1627">
            <v>1.4360900000000001</v>
          </cell>
          <cell r="F1627">
            <v>1.4308842857142854</v>
          </cell>
          <cell r="G1627">
            <v>0.61436005185198839</v>
          </cell>
          <cell r="H1627">
            <v>0.61578921770337891</v>
          </cell>
          <cell r="I1627">
            <v>1.62771</v>
          </cell>
          <cell r="J1627">
            <v>1.6239728571428571</v>
          </cell>
          <cell r="K1627">
            <v>80.349999999999994</v>
          </cell>
          <cell r="L1627">
            <v>80.401428571428568</v>
          </cell>
          <cell r="M1627">
            <v>1.2445550715619168E-2</v>
          </cell>
          <cell r="N1627">
            <v>1.2437697198642461E-2</v>
          </cell>
          <cell r="O1627">
            <v>6.476</v>
          </cell>
          <cell r="P1627">
            <v>6.472900000000001</v>
          </cell>
          <cell r="Q1627">
            <v>0.15441630636195183</v>
          </cell>
          <cell r="R1627">
            <v>0.15449034699789282</v>
          </cell>
          <cell r="S1627">
            <v>27.730899999999998</v>
          </cell>
          <cell r="T1627">
            <v>27.974285714285713</v>
          </cell>
          <cell r="U1627">
            <v>3.6060856301093729E-2</v>
          </cell>
          <cell r="V1627">
            <v>3.5747853978416365E-2</v>
          </cell>
          <cell r="W1627">
            <v>1.1334317487065573</v>
          </cell>
          <cell r="X1627">
            <v>1.1349547650256924</v>
          </cell>
          <cell r="Y1627">
            <v>0.88227632686412205</v>
          </cell>
          <cell r="Z1627">
            <v>0.8810997323398112</v>
          </cell>
          <cell r="AA1627">
            <v>45.366399999999999</v>
          </cell>
          <cell r="AB1627">
            <v>45.335742857142854</v>
          </cell>
          <cell r="AC1627">
            <v>2.2042745291669608E-2</v>
          </cell>
          <cell r="AD1627">
            <v>2.2058020014732189E-2</v>
          </cell>
          <cell r="AE1627">
            <v>1078.9783370123041</v>
          </cell>
          <cell r="AF1627">
            <v>1084.9457278316638</v>
          </cell>
          <cell r="AG1627">
            <v>9.2170509026158064E-4</v>
          </cell>
          <cell r="AH1627">
            <v>1.5921000000000001</v>
          </cell>
          <cell r="AI1627">
            <v>1.593</v>
          </cell>
          <cell r="AJ1627">
            <v>6.7847</v>
          </cell>
          <cell r="AK1627">
            <v>6.7797999999999998</v>
          </cell>
          <cell r="AL1627">
            <v>11.8796</v>
          </cell>
          <cell r="AM1627">
            <v>11.88077142857143</v>
          </cell>
        </row>
        <row r="1628">
          <cell r="A1628">
            <v>40709</v>
          </cell>
          <cell r="B1628">
            <v>5815</v>
          </cell>
          <cell r="C1628">
            <v>0.69252077562326875</v>
          </cell>
          <cell r="D1628">
            <v>0.69889403430493502</v>
          </cell>
          <cell r="E1628">
            <v>1.444</v>
          </cell>
          <cell r="F1628">
            <v>1.4308842857142854</v>
          </cell>
          <cell r="G1628">
            <v>0.6100536847242557</v>
          </cell>
          <cell r="H1628">
            <v>0.61578921770337891</v>
          </cell>
          <cell r="I1628">
            <v>1.6392000000000002</v>
          </cell>
          <cell r="J1628">
            <v>1.6239728571428571</v>
          </cell>
          <cell r="K1628">
            <v>80.319999999999993</v>
          </cell>
          <cell r="L1628">
            <v>80.401428571428568</v>
          </cell>
          <cell r="M1628">
            <v>1.2450199203187252E-2</v>
          </cell>
          <cell r="N1628">
            <v>1.2437697198642461E-2</v>
          </cell>
          <cell r="O1628">
            <v>6.4747000000000003</v>
          </cell>
          <cell r="P1628">
            <v>6.472900000000001</v>
          </cell>
          <cell r="Q1628">
            <v>0.15444731030009112</v>
          </cell>
          <cell r="R1628">
            <v>0.15449034699789282</v>
          </cell>
          <cell r="S1628">
            <v>27.889800000000001</v>
          </cell>
          <cell r="T1628">
            <v>27.974285714285713</v>
          </cell>
          <cell r="U1628">
            <v>3.585540233346958E-2</v>
          </cell>
          <cell r="V1628">
            <v>3.5747853978416365E-2</v>
          </cell>
          <cell r="W1628">
            <v>1.1351800554016622</v>
          </cell>
          <cell r="X1628">
            <v>1.1349547650256924</v>
          </cell>
          <cell r="Y1628">
            <v>0.88091752074182517</v>
          </cell>
          <cell r="Z1628">
            <v>0.8810997323398112</v>
          </cell>
          <cell r="AA1628">
            <v>45.3476</v>
          </cell>
          <cell r="AB1628">
            <v>45.335742857142854</v>
          </cell>
          <cell r="AC1628">
            <v>2.2051883671903253E-2</v>
          </cell>
          <cell r="AD1628">
            <v>2.2058020014732189E-2</v>
          </cell>
          <cell r="AE1628">
            <v>1081.5235457063714</v>
          </cell>
          <cell r="AF1628">
            <v>1084.9457278316638</v>
          </cell>
          <cell r="AG1628">
            <v>9.2170509026158064E-4</v>
          </cell>
          <cell r="AH1628">
            <v>1.5831999999999999</v>
          </cell>
          <cell r="AI1628">
            <v>1.593</v>
          </cell>
          <cell r="AJ1628">
            <v>6.7565</v>
          </cell>
          <cell r="AK1628">
            <v>6.7797999999999998</v>
          </cell>
          <cell r="AL1628">
            <v>11.8217</v>
          </cell>
          <cell r="AM1628">
            <v>11.88077142857143</v>
          </cell>
        </row>
        <row r="1629">
          <cell r="A1629">
            <v>40710</v>
          </cell>
          <cell r="B1629">
            <v>5815</v>
          </cell>
          <cell r="C1629">
            <v>0.69788540721613512</v>
          </cell>
          <cell r="D1629">
            <v>0.69889403430493502</v>
          </cell>
          <cell r="E1629">
            <v>1.4329000000000001</v>
          </cell>
          <cell r="F1629">
            <v>1.4308842857142854</v>
          </cell>
          <cell r="G1629">
            <v>0.61364752086401575</v>
          </cell>
          <cell r="H1629">
            <v>0.61578921770337891</v>
          </cell>
          <cell r="I1629">
            <v>1.6295999999999999</v>
          </cell>
          <cell r="J1629">
            <v>1.6239728571428571</v>
          </cell>
          <cell r="K1629">
            <v>80.650000000000006</v>
          </cell>
          <cell r="L1629">
            <v>80.401428571428568</v>
          </cell>
          <cell r="M1629">
            <v>1.2399256044637321E-2</v>
          </cell>
          <cell r="N1629">
            <v>1.2437697198642461E-2</v>
          </cell>
          <cell r="O1629">
            <v>6.4711999999999996</v>
          </cell>
          <cell r="P1629">
            <v>6.472900000000001</v>
          </cell>
          <cell r="Q1629">
            <v>0.15453084435653358</v>
          </cell>
          <cell r="R1629">
            <v>0.15449034699789282</v>
          </cell>
          <cell r="S1629">
            <v>27.917100000000001</v>
          </cell>
          <cell r="T1629">
            <v>27.974285714285713</v>
          </cell>
          <cell r="U1629">
            <v>3.582033950517783E-2</v>
          </cell>
          <cell r="V1629">
            <v>3.5747853978416365E-2</v>
          </cell>
          <cell r="W1629">
            <v>1.1372740595994137</v>
          </cell>
          <cell r="X1629">
            <v>1.1349547650256924</v>
          </cell>
          <cell r="Y1629">
            <v>0.87929553264604809</v>
          </cell>
          <cell r="Z1629">
            <v>0.8810997323398112</v>
          </cell>
          <cell r="AA1629">
            <v>45.345599999999997</v>
          </cell>
          <cell r="AB1629">
            <v>45.335742857142854</v>
          </cell>
          <cell r="AC1629">
            <v>2.2052856285946158E-2</v>
          </cell>
          <cell r="AD1629">
            <v>2.2058020014732189E-2</v>
          </cell>
          <cell r="AE1629">
            <v>1083.9137413636681</v>
          </cell>
          <cell r="AF1629">
            <v>1084.9457278316638</v>
          </cell>
          <cell r="AG1629">
            <v>9.2170509026158064E-4</v>
          </cell>
          <cell r="AH1629">
            <v>1.5841000000000001</v>
          </cell>
          <cell r="AI1629">
            <v>1.593</v>
          </cell>
          <cell r="AJ1629">
            <v>6.7892000000000001</v>
          </cell>
          <cell r="AK1629">
            <v>6.7797999999999998</v>
          </cell>
          <cell r="AL1629">
            <v>11.827299999999999</v>
          </cell>
          <cell r="AM1629">
            <v>11.88077142857143</v>
          </cell>
        </row>
        <row r="1630">
          <cell r="A1630">
            <v>40711</v>
          </cell>
          <cell r="B1630">
            <v>5815</v>
          </cell>
          <cell r="C1630">
            <v>0.7066139061616733</v>
          </cell>
          <cell r="D1630">
            <v>0.69889403430493502</v>
          </cell>
          <cell r="E1630">
            <v>1.4152</v>
          </cell>
          <cell r="F1630">
            <v>1.4308842857142854</v>
          </cell>
          <cell r="G1630">
            <v>0.61911837543338288</v>
          </cell>
          <cell r="H1630">
            <v>0.61578921770337891</v>
          </cell>
          <cell r="I1630">
            <v>1.6152</v>
          </cell>
          <cell r="J1630">
            <v>1.6239728571428571</v>
          </cell>
          <cell r="K1630">
            <v>80.790000000000006</v>
          </cell>
          <cell r="L1630">
            <v>80.401428571428568</v>
          </cell>
          <cell r="M1630">
            <v>1.2377769525931425E-2</v>
          </cell>
          <cell r="N1630">
            <v>1.2437697198642461E-2</v>
          </cell>
          <cell r="O1630">
            <v>6.4710000000000001</v>
          </cell>
          <cell r="P1630">
            <v>6.472900000000001</v>
          </cell>
          <cell r="Q1630">
            <v>0.15453562046051614</v>
          </cell>
          <cell r="R1630">
            <v>0.15449034699789282</v>
          </cell>
          <cell r="S1630">
            <v>28.104600000000001</v>
          </cell>
          <cell r="T1630">
            <v>27.974285714285713</v>
          </cell>
          <cell r="U1630">
            <v>3.55813639048412E-2</v>
          </cell>
          <cell r="V1630">
            <v>3.5747853978416365E-2</v>
          </cell>
          <cell r="W1630">
            <v>1.1413227812323345</v>
          </cell>
          <cell r="X1630">
            <v>1.1349547650256924</v>
          </cell>
          <cell r="Y1630">
            <v>0.87617632491332353</v>
          </cell>
          <cell r="Z1630">
            <v>0.8810997323398112</v>
          </cell>
          <cell r="AA1630">
            <v>45.47</v>
          </cell>
          <cell r="AB1630">
            <v>45.335742857142854</v>
          </cell>
          <cell r="AC1630">
            <v>2.1992522542335607E-2</v>
          </cell>
          <cell r="AD1630">
            <v>2.2058020014732189E-2</v>
          </cell>
          <cell r="AE1630">
            <v>1087.6978518937253</v>
          </cell>
          <cell r="AF1630">
            <v>1084.9457278316638</v>
          </cell>
          <cell r="AG1630">
            <v>9.2170509026158064E-4</v>
          </cell>
          <cell r="AH1630">
            <v>1.6008</v>
          </cell>
          <cell r="AI1630">
            <v>1.593</v>
          </cell>
          <cell r="AJ1630">
            <v>6.8506</v>
          </cell>
          <cell r="AK1630">
            <v>6.7797999999999998</v>
          </cell>
          <cell r="AL1630">
            <v>11.9369</v>
          </cell>
          <cell r="AM1630">
            <v>11.88077142857143</v>
          </cell>
        </row>
        <row r="1631">
          <cell r="A1631">
            <v>40712</v>
          </cell>
          <cell r="B1631">
            <v>5815</v>
          </cell>
          <cell r="C1631">
            <v>0.70264193367060146</v>
          </cell>
          <cell r="D1631">
            <v>0.69889403430493502</v>
          </cell>
          <cell r="E1631">
            <v>1.4232</v>
          </cell>
          <cell r="F1631">
            <v>1.4308842857142854</v>
          </cell>
          <cell r="G1631">
            <v>0.61915670856293725</v>
          </cell>
          <cell r="H1631">
            <v>0.61578921770337891</v>
          </cell>
          <cell r="I1631">
            <v>1.6151</v>
          </cell>
          <cell r="J1631">
            <v>1.6239728571428571</v>
          </cell>
          <cell r="K1631">
            <v>80.38</v>
          </cell>
          <cell r="L1631">
            <v>80.401428571428568</v>
          </cell>
          <cell r="M1631">
            <v>1.2440905697934811E-2</v>
          </cell>
          <cell r="N1631">
            <v>1.2437697198642461E-2</v>
          </cell>
          <cell r="O1631">
            <v>6.4683999999999999</v>
          </cell>
          <cell r="P1631">
            <v>6.472900000000001</v>
          </cell>
          <cell r="Q1631">
            <v>0.15459773668913487</v>
          </cell>
          <cell r="R1631">
            <v>0.15449034699789282</v>
          </cell>
          <cell r="S1631">
            <v>28.1145</v>
          </cell>
          <cell r="T1631">
            <v>27.974285714285713</v>
          </cell>
          <cell r="U1631">
            <v>3.5568834587134751E-2</v>
          </cell>
          <cell r="V1631">
            <v>3.5747853978416365E-2</v>
          </cell>
          <cell r="W1631">
            <v>1.1348369870713884</v>
          </cell>
          <cell r="X1631">
            <v>1.1349547650256924</v>
          </cell>
          <cell r="Y1631">
            <v>0.88118382762677239</v>
          </cell>
          <cell r="Z1631">
            <v>0.8810997323398112</v>
          </cell>
          <cell r="AA1631">
            <v>45.410600000000002</v>
          </cell>
          <cell r="AB1631">
            <v>45.335742857142854</v>
          </cell>
          <cell r="AC1631">
            <v>2.2021290183349262E-2</v>
          </cell>
          <cell r="AD1631">
            <v>2.2058020014732189E-2</v>
          </cell>
          <cell r="AE1631">
            <v>1086.4600899381676</v>
          </cell>
          <cell r="AF1631">
            <v>1084.9457278316638</v>
          </cell>
          <cell r="AG1631">
            <v>9.2170509026158064E-4</v>
          </cell>
          <cell r="AH1631">
            <v>1.6006</v>
          </cell>
          <cell r="AI1631">
            <v>1.593</v>
          </cell>
          <cell r="AJ1631">
            <v>6.8102</v>
          </cell>
          <cell r="AK1631">
            <v>6.7797999999999998</v>
          </cell>
          <cell r="AL1631">
            <v>11.932600000000001</v>
          </cell>
          <cell r="AM1631">
            <v>11.88077142857143</v>
          </cell>
        </row>
        <row r="1632">
          <cell r="A1632">
            <v>40713</v>
          </cell>
          <cell r="B1632">
            <v>5815</v>
          </cell>
          <cell r="C1632">
            <v>0.699154023631406</v>
          </cell>
          <cell r="D1632">
            <v>0.69889403430493502</v>
          </cell>
          <cell r="E1632">
            <v>1.4302999999999999</v>
          </cell>
          <cell r="F1632">
            <v>1.4308842857142854</v>
          </cell>
          <cell r="G1632">
            <v>0.61770337883748228</v>
          </cell>
          <cell r="H1632">
            <v>0.61578921770337891</v>
          </cell>
          <cell r="I1632">
            <v>1.6189</v>
          </cell>
          <cell r="J1632">
            <v>1.6239728571428571</v>
          </cell>
          <cell r="K1632">
            <v>80</v>
          </cell>
          <cell r="L1632">
            <v>80.401428571428568</v>
          </cell>
          <cell r="M1632">
            <v>1.2500000000000001E-2</v>
          </cell>
          <cell r="N1632">
            <v>1.2437697198642461E-2</v>
          </cell>
          <cell r="O1632">
            <v>6.4667000000000003</v>
          </cell>
          <cell r="P1632">
            <v>6.472900000000001</v>
          </cell>
          <cell r="Q1632">
            <v>0.15463837815268994</v>
          </cell>
          <cell r="R1632">
            <v>0.15449034699789282</v>
          </cell>
          <cell r="S1632">
            <v>28.0381</v>
          </cell>
          <cell r="T1632">
            <v>27.974285714285713</v>
          </cell>
          <cell r="U1632">
            <v>3.5665754812201966E-2</v>
          </cell>
          <cell r="V1632">
            <v>3.5747853978416365E-2</v>
          </cell>
          <cell r="W1632">
            <v>1.1318604488568833</v>
          </cell>
          <cell r="X1632">
            <v>1.1349547650256924</v>
          </cell>
          <cell r="Y1632">
            <v>0.88350114275125069</v>
          </cell>
          <cell r="Z1632">
            <v>0.8810997323398112</v>
          </cell>
          <cell r="AA1632">
            <v>44.905000000000001</v>
          </cell>
          <cell r="AB1632">
            <v>45.335742857142854</v>
          </cell>
          <cell r="AC1632">
            <v>2.2269235051775971E-2</v>
          </cell>
          <cell r="AD1632">
            <v>2.2058020014732189E-2</v>
          </cell>
          <cell r="AE1632">
            <v>1085.4156470670489</v>
          </cell>
          <cell r="AF1632">
            <v>1084.9457278316638</v>
          </cell>
          <cell r="AG1632">
            <v>9.2170509026158064E-4</v>
          </cell>
          <cell r="AH1632">
            <v>1.5949</v>
          </cell>
          <cell r="AI1632">
            <v>1.593</v>
          </cell>
          <cell r="AJ1632">
            <v>6.7119</v>
          </cell>
          <cell r="AK1632">
            <v>6.7797999999999998</v>
          </cell>
          <cell r="AL1632">
            <v>11.8825</v>
          </cell>
          <cell r="AM1632">
            <v>11.88077142857143</v>
          </cell>
        </row>
        <row r="1633">
          <cell r="A1633">
            <v>40714</v>
          </cell>
          <cell r="B1633">
            <v>5816</v>
          </cell>
          <cell r="C1633">
            <v>0.69930069930069938</v>
          </cell>
          <cell r="D1633">
            <v>0.70018245329017892</v>
          </cell>
          <cell r="E1633">
            <v>1.43</v>
          </cell>
          <cell r="F1633">
            <v>1.4282299999999999</v>
          </cell>
          <cell r="G1633">
            <v>0.61777969975906588</v>
          </cell>
          <cell r="H1633">
            <v>0.62113729450365984</v>
          </cell>
          <cell r="I1633">
            <v>1.6187</v>
          </cell>
          <cell r="J1633">
            <v>1.6100114285714286</v>
          </cell>
          <cell r="K1633">
            <v>80.010000000000005</v>
          </cell>
          <cell r="L1633">
            <v>80.27428571428571</v>
          </cell>
          <cell r="M1633">
            <v>1.2498437695288089E-2</v>
          </cell>
          <cell r="N1633">
            <v>1.2457340380609973E-2</v>
          </cell>
          <cell r="O1633">
            <v>6.4619999999999997</v>
          </cell>
          <cell r="P1633">
            <v>6.4592842857142871</v>
          </cell>
          <cell r="Q1633">
            <v>0.15475085112968123</v>
          </cell>
          <cell r="R1633">
            <v>0.15481631500882509</v>
          </cell>
          <cell r="S1633">
            <v>28.04</v>
          </cell>
          <cell r="T1633">
            <v>28.069914285714287</v>
          </cell>
          <cell r="U1633">
            <v>3.566333808844508E-2</v>
          </cell>
          <cell r="V1633">
            <v>3.5625644409525259E-2</v>
          </cell>
          <cell r="W1633">
            <v>1.1319580419580419</v>
          </cell>
          <cell r="X1633">
            <v>1.1272745582873824</v>
          </cell>
          <cell r="Y1633">
            <v>0.88342497065546421</v>
          </cell>
          <cell r="Z1633">
            <v>0.88710548659372823</v>
          </cell>
          <cell r="AA1633">
            <v>44.922400000000003</v>
          </cell>
          <cell r="AB1633">
            <v>45.311500000000002</v>
          </cell>
          <cell r="AC1633">
            <v>2.2260609406443109E-2</v>
          </cell>
          <cell r="AD1633">
            <v>2.2069862804781213E-2</v>
          </cell>
          <cell r="AE1633">
            <v>1085.4335664335665</v>
          </cell>
          <cell r="AF1633">
            <v>1077.7096446898461</v>
          </cell>
          <cell r="AG1633">
            <v>9.2789370952302264E-4</v>
          </cell>
          <cell r="AH1633">
            <v>1.5939000000000001</v>
          </cell>
          <cell r="AI1633">
            <v>1.5926714285714285</v>
          </cell>
          <cell r="AJ1633">
            <v>6.7122999999999999</v>
          </cell>
          <cell r="AK1633">
            <v>6.7863428571428566</v>
          </cell>
          <cell r="AL1633">
            <v>11.8828</v>
          </cell>
          <cell r="AM1633">
            <v>11.850257142857144</v>
          </cell>
        </row>
        <row r="1634">
          <cell r="A1634">
            <v>40715</v>
          </cell>
          <cell r="B1634">
            <v>5816</v>
          </cell>
          <cell r="C1634">
            <v>0.70091329001689207</v>
          </cell>
          <cell r="D1634">
            <v>0.70018245329017892</v>
          </cell>
          <cell r="E1634">
            <v>1.4267099999999999</v>
          </cell>
          <cell r="F1634">
            <v>1.4282299999999999</v>
          </cell>
          <cell r="G1634">
            <v>0.61855159957443651</v>
          </cell>
          <cell r="H1634">
            <v>0.62113729450365984</v>
          </cell>
          <cell r="I1634">
            <v>1.6166799999999999</v>
          </cell>
          <cell r="J1634">
            <v>1.6100114285714286</v>
          </cell>
          <cell r="K1634">
            <v>80.2</v>
          </cell>
          <cell r="L1634">
            <v>80.27428571428571</v>
          </cell>
          <cell r="M1634">
            <v>1.2468827930174562E-2</v>
          </cell>
          <cell r="N1634">
            <v>1.2457340380609973E-2</v>
          </cell>
          <cell r="O1634">
            <v>6.4639899999999999</v>
          </cell>
          <cell r="P1634">
            <v>6.4592842857142871</v>
          </cell>
          <cell r="Q1634">
            <v>0.15470320962749015</v>
          </cell>
          <cell r="R1634">
            <v>0.15481631500882509</v>
          </cell>
          <cell r="S1634">
            <v>28.081900000000001</v>
          </cell>
          <cell r="T1634">
            <v>28.069914285714287</v>
          </cell>
          <cell r="U1634">
            <v>3.5610126095456503E-2</v>
          </cell>
          <cell r="V1634">
            <v>3.5625644409525259E-2</v>
          </cell>
          <cell r="W1634">
            <v>1.1331524977045089</v>
          </cell>
          <cell r="X1634">
            <v>1.1272745582873824</v>
          </cell>
          <cell r="Y1634">
            <v>0.88249375262884433</v>
          </cell>
          <cell r="Z1634">
            <v>0.88710548659372823</v>
          </cell>
          <cell r="AA1634">
            <v>45.4544</v>
          </cell>
          <cell r="AB1634">
            <v>45.311500000000002</v>
          </cell>
          <cell r="AC1634">
            <v>2.200007040022528E-2</v>
          </cell>
          <cell r="AD1634">
            <v>2.2069862804781213E-2</v>
          </cell>
          <cell r="AE1634">
            <v>1086.3665355958815</v>
          </cell>
          <cell r="AF1634">
            <v>1077.7096446898461</v>
          </cell>
          <cell r="AG1634">
            <v>9.2789370952302264E-4</v>
          </cell>
          <cell r="AH1634">
            <v>1.5946</v>
          </cell>
          <cell r="AI1634">
            <v>1.5926714285714285</v>
          </cell>
          <cell r="AJ1634">
            <v>6.7774999999999999</v>
          </cell>
          <cell r="AK1634">
            <v>6.7863428571428566</v>
          </cell>
          <cell r="AL1634">
            <v>11.9041</v>
          </cell>
          <cell r="AM1634">
            <v>11.850257142857144</v>
          </cell>
        </row>
        <row r="1635">
          <cell r="A1635">
            <v>40716</v>
          </cell>
          <cell r="B1635">
            <v>5816</v>
          </cell>
          <cell r="C1635">
            <v>0.69642732780834327</v>
          </cell>
          <cell r="D1635">
            <v>0.70018245329017892</v>
          </cell>
          <cell r="E1635">
            <v>1.4359</v>
          </cell>
          <cell r="F1635">
            <v>1.4282299999999999</v>
          </cell>
          <cell r="G1635">
            <v>0.61667488899851997</v>
          </cell>
          <cell r="H1635">
            <v>0.62113729450365984</v>
          </cell>
          <cell r="I1635">
            <v>1.6215999999999999</v>
          </cell>
          <cell r="J1635">
            <v>1.6100114285714286</v>
          </cell>
          <cell r="K1635">
            <v>80.17</v>
          </cell>
          <cell r="L1635">
            <v>80.27428571428571</v>
          </cell>
          <cell r="M1635">
            <v>1.2473493825620557E-2</v>
          </cell>
          <cell r="N1635">
            <v>1.2457340380609973E-2</v>
          </cell>
          <cell r="O1635">
            <v>6.4675000000000002</v>
          </cell>
          <cell r="P1635">
            <v>6.4592842857142871</v>
          </cell>
          <cell r="Q1635">
            <v>0.15461925009663702</v>
          </cell>
          <cell r="R1635">
            <v>0.15481631500882509</v>
          </cell>
          <cell r="S1635">
            <v>27.990300000000001</v>
          </cell>
          <cell r="T1635">
            <v>28.069914285714287</v>
          </cell>
          <cell r="U1635">
            <v>3.5726662450920495E-2</v>
          </cell>
          <cell r="V1635">
            <v>3.5625644409525259E-2</v>
          </cell>
          <cell r="W1635">
            <v>1.1293265547740092</v>
          </cell>
          <cell r="X1635">
            <v>1.1272745582873824</v>
          </cell>
          <cell r="Y1635">
            <v>0.88548347311297493</v>
          </cell>
          <cell r="Z1635">
            <v>0.88710548659372823</v>
          </cell>
          <cell r="AA1635">
            <v>45.417900000000003</v>
          </cell>
          <cell r="AB1635">
            <v>45.311500000000002</v>
          </cell>
          <cell r="AC1635">
            <v>2.2017750710622903E-2</v>
          </cell>
          <cell r="AD1635">
            <v>2.2069862804781213E-2</v>
          </cell>
          <cell r="AE1635">
            <v>1078.8982519674073</v>
          </cell>
          <cell r="AF1635">
            <v>1077.7096446898461</v>
          </cell>
          <cell r="AG1635">
            <v>9.2789370952302264E-4</v>
          </cell>
          <cell r="AH1635">
            <v>1.5915999999999999</v>
          </cell>
          <cell r="AI1635">
            <v>1.5926714285714285</v>
          </cell>
          <cell r="AJ1635">
            <v>6.7563000000000004</v>
          </cell>
          <cell r="AK1635">
            <v>6.7863428571428566</v>
          </cell>
          <cell r="AL1635">
            <v>11.8208</v>
          </cell>
          <cell r="AM1635">
            <v>11.850257142857144</v>
          </cell>
        </row>
        <row r="1636">
          <cell r="A1636">
            <v>40717</v>
          </cell>
          <cell r="B1636">
            <v>5816</v>
          </cell>
          <cell r="C1636">
            <v>0.69512025580425407</v>
          </cell>
          <cell r="D1636">
            <v>0.70018245329017892</v>
          </cell>
          <cell r="E1636">
            <v>1.4386000000000001</v>
          </cell>
          <cell r="F1636">
            <v>1.4282299999999999</v>
          </cell>
          <cell r="G1636">
            <v>0.61858220957565258</v>
          </cell>
          <cell r="H1636">
            <v>0.62113729450365984</v>
          </cell>
          <cell r="I1636">
            <v>1.6166</v>
          </cell>
          <cell r="J1636">
            <v>1.6100114285714286</v>
          </cell>
          <cell r="K1636">
            <v>80.209999999999994</v>
          </cell>
          <cell r="L1636">
            <v>80.27428571428571</v>
          </cell>
          <cell r="M1636">
            <v>1.2467273407305824E-2</v>
          </cell>
          <cell r="N1636">
            <v>1.2457340380609973E-2</v>
          </cell>
          <cell r="O1636">
            <v>6.4611000000000001</v>
          </cell>
          <cell r="P1636">
            <v>6.4592842857142871</v>
          </cell>
          <cell r="Q1636">
            <v>0.15477240717524879</v>
          </cell>
          <cell r="R1636">
            <v>0.15481631500882509</v>
          </cell>
          <cell r="S1636">
            <v>27.9419</v>
          </cell>
          <cell r="T1636">
            <v>28.069914285714287</v>
          </cell>
          <cell r="U1636">
            <v>3.5788546949205316E-2</v>
          </cell>
          <cell r="V1636">
            <v>3.5625644409525259E-2</v>
          </cell>
          <cell r="W1636">
            <v>1.1237314055331571</v>
          </cell>
          <cell r="X1636">
            <v>1.1272745582873824</v>
          </cell>
          <cell r="Y1636">
            <v>0.88989236669553395</v>
          </cell>
          <cell r="Z1636">
            <v>0.88710548659372823</v>
          </cell>
          <cell r="AA1636">
            <v>45.333199999999998</v>
          </cell>
          <cell r="AB1636">
            <v>45.311500000000002</v>
          </cell>
          <cell r="AC1636">
            <v>2.205888840849532E-2</v>
          </cell>
          <cell r="AD1636">
            <v>2.2069862804781213E-2</v>
          </cell>
          <cell r="AE1636">
            <v>1075.8793271235922</v>
          </cell>
          <cell r="AF1636">
            <v>1077.7096446898461</v>
          </cell>
          <cell r="AG1636">
            <v>9.2789370952302264E-4</v>
          </cell>
          <cell r="AH1636">
            <v>1.5859000000000001</v>
          </cell>
          <cell r="AI1636">
            <v>1.5926714285714285</v>
          </cell>
          <cell r="AJ1636">
            <v>6.7375999999999996</v>
          </cell>
          <cell r="AK1636">
            <v>6.7863428571428566</v>
          </cell>
          <cell r="AL1636">
            <v>11.7807</v>
          </cell>
          <cell r="AM1636">
            <v>11.850257142857144</v>
          </cell>
        </row>
        <row r="1637">
          <cell r="A1637">
            <v>40718</v>
          </cell>
          <cell r="B1637">
            <v>5816</v>
          </cell>
          <cell r="C1637">
            <v>0.70160667929558684</v>
          </cell>
          <cell r="D1637">
            <v>0.70018245329017892</v>
          </cell>
          <cell r="E1637">
            <v>1.4253</v>
          </cell>
          <cell r="F1637">
            <v>1.4282299999999999</v>
          </cell>
          <cell r="G1637">
            <v>0.6245706077072013</v>
          </cell>
          <cell r="H1637">
            <v>0.62113729450365984</v>
          </cell>
          <cell r="I1637">
            <v>1.6011</v>
          </cell>
          <cell r="J1637">
            <v>1.6100114285714286</v>
          </cell>
          <cell r="K1637">
            <v>80.52</v>
          </cell>
          <cell r="L1637">
            <v>80.27428571428571</v>
          </cell>
          <cell r="M1637">
            <v>1.2419274714356682E-2</v>
          </cell>
          <cell r="N1637">
            <v>1.2457340380609973E-2</v>
          </cell>
          <cell r="O1637">
            <v>6.4622000000000002</v>
          </cell>
          <cell r="P1637">
            <v>6.4592842857142871</v>
          </cell>
          <cell r="Q1637">
            <v>0.15474606171272939</v>
          </cell>
          <cell r="R1637">
            <v>0.15481631500882509</v>
          </cell>
          <cell r="S1637">
            <v>28.0733</v>
          </cell>
          <cell r="T1637">
            <v>28.069914285714287</v>
          </cell>
          <cell r="U1637">
            <v>3.5621034933548963E-2</v>
          </cell>
          <cell r="V1637">
            <v>3.5625644409525259E-2</v>
          </cell>
          <cell r="W1637">
            <v>1.1233424542201642</v>
          </cell>
          <cell r="X1637">
            <v>1.1272745582873824</v>
          </cell>
          <cell r="Y1637">
            <v>0.89020048716507394</v>
          </cell>
          <cell r="Z1637">
            <v>0.88710548659372823</v>
          </cell>
          <cell r="AA1637">
            <v>45.439599999999999</v>
          </cell>
          <cell r="AB1637">
            <v>45.311500000000002</v>
          </cell>
          <cell r="AC1637">
            <v>2.2007235979189958E-2</v>
          </cell>
          <cell r="AD1637">
            <v>2.2069862804781213E-2</v>
          </cell>
          <cell r="AE1637">
            <v>1078.5027713463833</v>
          </cell>
          <cell r="AF1637">
            <v>1077.7096446898461</v>
          </cell>
          <cell r="AG1637">
            <v>9.2789370952302264E-4</v>
          </cell>
          <cell r="AH1637">
            <v>1.5881000000000001</v>
          </cell>
          <cell r="AI1637">
            <v>1.5926714285714285</v>
          </cell>
          <cell r="AJ1637">
            <v>6.8151999999999999</v>
          </cell>
          <cell r="AK1637">
            <v>6.7863428571428566</v>
          </cell>
          <cell r="AL1637">
            <v>11.8253</v>
          </cell>
          <cell r="AM1637">
            <v>11.850257142857144</v>
          </cell>
        </row>
        <row r="1638">
          <cell r="A1638">
            <v>40719</v>
          </cell>
          <cell r="B1638">
            <v>5816</v>
          </cell>
          <cell r="C1638">
            <v>0.70283947146471748</v>
          </cell>
          <cell r="D1638">
            <v>0.70018245329017892</v>
          </cell>
          <cell r="E1638">
            <v>1.4228000000000001</v>
          </cell>
          <cell r="F1638">
            <v>1.4282299999999999</v>
          </cell>
          <cell r="G1638">
            <v>0.625</v>
          </cell>
          <cell r="H1638">
            <v>0.62113729450365984</v>
          </cell>
          <cell r="I1638">
            <v>1.6</v>
          </cell>
          <cell r="J1638">
            <v>1.6100114285714286</v>
          </cell>
          <cell r="K1638">
            <v>80.400000000000006</v>
          </cell>
          <cell r="L1638">
            <v>80.27428571428571</v>
          </cell>
          <cell r="M1638">
            <v>1.2437810945273631E-2</v>
          </cell>
          <cell r="N1638">
            <v>1.2457340380609973E-2</v>
          </cell>
          <cell r="O1638">
            <v>6.4638999999999998</v>
          </cell>
          <cell r="P1638">
            <v>6.4592842857142871</v>
          </cell>
          <cell r="Q1638">
            <v>0.15470536363495724</v>
          </cell>
          <cell r="R1638">
            <v>0.15481631500882509</v>
          </cell>
          <cell r="S1638">
            <v>28.181000000000001</v>
          </cell>
          <cell r="T1638">
            <v>28.069914285714287</v>
          </cell>
          <cell r="U1638">
            <v>3.5484901174550228E-2</v>
          </cell>
          <cell r="V1638">
            <v>3.5625644409525259E-2</v>
          </cell>
          <cell r="W1638">
            <v>1.124543154343548</v>
          </cell>
          <cell r="X1638">
            <v>1.1272745582873824</v>
          </cell>
          <cell r="Y1638">
            <v>0.88924999999999998</v>
          </cell>
          <cell r="Z1638">
            <v>0.88710548659372823</v>
          </cell>
          <cell r="AA1638">
            <v>45.488</v>
          </cell>
          <cell r="AB1638">
            <v>45.311500000000002</v>
          </cell>
          <cell r="AC1638">
            <v>2.1983819908547308E-2</v>
          </cell>
          <cell r="AD1638">
            <v>2.2069862804781213E-2</v>
          </cell>
          <cell r="AE1638">
            <v>1076.9960640989598</v>
          </cell>
          <cell r="AF1638">
            <v>1077.7096446898461</v>
          </cell>
          <cell r="AG1638">
            <v>9.2789370952302264E-4</v>
          </cell>
          <cell r="AH1638">
            <v>1.5901000000000001</v>
          </cell>
          <cell r="AI1638">
            <v>1.5926714285714285</v>
          </cell>
          <cell r="AJ1638">
            <v>6.8547000000000002</v>
          </cell>
          <cell r="AK1638">
            <v>6.7863428571428566</v>
          </cell>
          <cell r="AL1638">
            <v>11.856999999999999</v>
          </cell>
          <cell r="AM1638">
            <v>11.850257142857144</v>
          </cell>
        </row>
        <row r="1639">
          <cell r="A1639">
            <v>40720</v>
          </cell>
          <cell r="B1639">
            <v>5816</v>
          </cell>
          <cell r="C1639">
            <v>0.7050694493407601</v>
          </cell>
          <cell r="D1639">
            <v>0.70018245329017892</v>
          </cell>
          <cell r="E1639">
            <v>1.4182999999999999</v>
          </cell>
          <cell r="F1639">
            <v>1.4282299999999999</v>
          </cell>
          <cell r="G1639">
            <v>0.62680205591074345</v>
          </cell>
          <cell r="H1639">
            <v>0.62113729450365984</v>
          </cell>
          <cell r="I1639">
            <v>1.5953999999999999</v>
          </cell>
          <cell r="J1639">
            <v>1.6100114285714286</v>
          </cell>
          <cell r="K1639">
            <v>80.41</v>
          </cell>
          <cell r="L1639">
            <v>80.27428571428571</v>
          </cell>
          <cell r="M1639">
            <v>1.2436264146250467E-2</v>
          </cell>
          <cell r="N1639">
            <v>1.2457340380609973E-2</v>
          </cell>
          <cell r="O1639">
            <v>6.4343000000000004</v>
          </cell>
          <cell r="P1639">
            <v>6.4592842857142871</v>
          </cell>
          <cell r="Q1639">
            <v>0.15541706168503178</v>
          </cell>
          <cell r="R1639">
            <v>0.15481631500882509</v>
          </cell>
          <cell r="S1639">
            <v>28.181000000000001</v>
          </cell>
          <cell r="T1639">
            <v>28.069914285714287</v>
          </cell>
          <cell r="U1639">
            <v>3.5484901174550228E-2</v>
          </cell>
          <cell r="V1639">
            <v>3.5625644409525259E-2</v>
          </cell>
          <cell r="W1639">
            <v>1.1248677994782486</v>
          </cell>
          <cell r="X1639">
            <v>1.1272745582873824</v>
          </cell>
          <cell r="Y1639">
            <v>0.88899335589820738</v>
          </cell>
          <cell r="Z1639">
            <v>0.88710548659372823</v>
          </cell>
          <cell r="AA1639">
            <v>45.125</v>
          </cell>
          <cell r="AB1639">
            <v>45.311500000000002</v>
          </cell>
          <cell r="AC1639">
            <v>2.2160664819944598E-2</v>
          </cell>
          <cell r="AD1639">
            <v>2.2069862804781213E-2</v>
          </cell>
          <cell r="AE1639">
            <v>1061.8909962631319</v>
          </cell>
          <cell r="AF1639">
            <v>1077.7096446898461</v>
          </cell>
          <cell r="AG1639">
            <v>9.2789370952302264E-4</v>
          </cell>
          <cell r="AH1639">
            <v>1.6045</v>
          </cell>
          <cell r="AI1639">
            <v>1.5926714285714285</v>
          </cell>
          <cell r="AJ1639">
            <v>6.8507999999999996</v>
          </cell>
          <cell r="AK1639">
            <v>6.7863428571428566</v>
          </cell>
          <cell r="AL1639">
            <v>11.8811</v>
          </cell>
          <cell r="AM1639">
            <v>11.850257142857144</v>
          </cell>
        </row>
        <row r="1640">
          <cell r="A1640">
            <v>40721</v>
          </cell>
          <cell r="B1640">
            <v>5817</v>
          </cell>
          <cell r="C1640">
            <v>0.70501974055273542</v>
          </cell>
          <cell r="D1640">
            <v>0.69597385835485348</v>
          </cell>
          <cell r="E1640">
            <v>1.4184000000000001</v>
          </cell>
          <cell r="F1640">
            <v>1.4369585714285715</v>
          </cell>
          <cell r="G1640">
            <v>0.62680205591074345</v>
          </cell>
          <cell r="H1640">
            <v>0.62457655915504084</v>
          </cell>
          <cell r="I1640">
            <v>1.5953999999999999</v>
          </cell>
          <cell r="J1640">
            <v>1.6010971428571428</v>
          </cell>
          <cell r="K1640">
            <v>80.400000000000006</v>
          </cell>
          <cell r="L1640">
            <v>80.722857142857137</v>
          </cell>
          <cell r="M1640">
            <v>1.2437810945273631E-2</v>
          </cell>
          <cell r="N1640">
            <v>1.2388128589974096E-2</v>
          </cell>
          <cell r="O1640">
            <v>6.4734999999999996</v>
          </cell>
          <cell r="P1640">
            <v>6.4678142857142857</v>
          </cell>
          <cell r="Q1640">
            <v>0.15447594037228701</v>
          </cell>
          <cell r="R1640">
            <v>0.15461192299878782</v>
          </cell>
          <cell r="S1640">
            <v>28.263000000000002</v>
          </cell>
          <cell r="T1640">
            <v>28.041614285714282</v>
          </cell>
          <cell r="U1640">
            <v>3.5381948130064039E-2</v>
          </cell>
          <cell r="V1640">
            <v>3.5662783166245209E-2</v>
          </cell>
          <cell r="W1640">
            <v>1.1247884940778341</v>
          </cell>
          <cell r="X1640">
            <v>1.114293524613768</v>
          </cell>
          <cell r="Y1640">
            <v>0.88905603610379846</v>
          </cell>
          <cell r="Z1640">
            <v>0.8974679408536298</v>
          </cell>
          <cell r="AA1640">
            <v>45.125</v>
          </cell>
          <cell r="AB1640">
            <v>45.097271428571432</v>
          </cell>
          <cell r="AC1640">
            <v>2.2160664819944598E-2</v>
          </cell>
          <cell r="AD1640">
            <v>2.2175554064182489E-2</v>
          </cell>
          <cell r="AE1640">
            <v>1077.7072758037223</v>
          </cell>
          <cell r="AF1640">
            <v>1073.8187861996498</v>
          </cell>
          <cell r="AG1640">
            <v>9.3125582533259478E-4</v>
          </cell>
          <cell r="AH1640">
            <v>1.6045</v>
          </cell>
          <cell r="AI1640">
            <v>1.574342857142857</v>
          </cell>
          <cell r="AJ1640">
            <v>6.8501000000000003</v>
          </cell>
          <cell r="AK1640">
            <v>6.8037000000000001</v>
          </cell>
          <cell r="AL1640">
            <v>11.881</v>
          </cell>
          <cell r="AM1640">
            <v>11.774757142857144</v>
          </cell>
        </row>
        <row r="1641">
          <cell r="A1641">
            <v>40722</v>
          </cell>
          <cell r="B1641">
            <v>5817</v>
          </cell>
          <cell r="C1641">
            <v>0.70456771248000782</v>
          </cell>
          <cell r="D1641">
            <v>0.69597385835485348</v>
          </cell>
          <cell r="E1641">
            <v>1.4193100000000001</v>
          </cell>
          <cell r="F1641">
            <v>1.4369585714285715</v>
          </cell>
          <cell r="G1641">
            <v>0.62669206858518001</v>
          </cell>
          <cell r="H1641">
            <v>0.62457655915504084</v>
          </cell>
          <cell r="I1641">
            <v>1.59568</v>
          </cell>
          <cell r="J1641">
            <v>1.6010971428571428</v>
          </cell>
          <cell r="K1641">
            <v>80.75</v>
          </cell>
          <cell r="L1641">
            <v>80.722857142857137</v>
          </cell>
          <cell r="M1641">
            <v>1.238390092879257E-2</v>
          </cell>
          <cell r="N1641">
            <v>1.2388128589974096E-2</v>
          </cell>
          <cell r="O1641">
            <v>6.4814999999999996</v>
          </cell>
          <cell r="P1641">
            <v>6.4678142857142857</v>
          </cell>
          <cell r="Q1641">
            <v>0.15428527347064724</v>
          </cell>
          <cell r="R1641">
            <v>0.15461192299878782</v>
          </cell>
          <cell r="S1641">
            <v>28.315000000000001</v>
          </cell>
          <cell r="T1641">
            <v>28.041614285714282</v>
          </cell>
          <cell r="U1641">
            <v>3.5316969803990815E-2</v>
          </cell>
          <cell r="V1641">
            <v>3.5662783166245209E-2</v>
          </cell>
          <cell r="W1641">
            <v>1.1242646074500988</v>
          </cell>
          <cell r="X1641">
            <v>1.114293524613768</v>
          </cell>
          <cell r="Y1641">
            <v>0.8894703198636319</v>
          </cell>
          <cell r="Z1641">
            <v>0.8974679408536298</v>
          </cell>
          <cell r="AA1641">
            <v>45.4786</v>
          </cell>
          <cell r="AB1641">
            <v>45.097271428571432</v>
          </cell>
          <cell r="AC1641">
            <v>2.198836375789932E-2</v>
          </cell>
          <cell r="AD1641">
            <v>2.2175554064182489E-2</v>
          </cell>
          <cell r="AE1641">
            <v>1083.0685333013928</v>
          </cell>
          <cell r="AF1641">
            <v>1073.8187861996498</v>
          </cell>
          <cell r="AG1641">
            <v>9.3125582533259478E-4</v>
          </cell>
          <cell r="AH1641">
            <v>1.6017999999999999</v>
          </cell>
          <cell r="AI1641">
            <v>1.574342857142857</v>
          </cell>
          <cell r="AJ1641">
            <v>6.8890000000000002</v>
          </cell>
          <cell r="AK1641">
            <v>6.8037000000000001</v>
          </cell>
          <cell r="AL1641">
            <v>11.904</v>
          </cell>
          <cell r="AM1641">
            <v>11.774757142857144</v>
          </cell>
        </row>
        <row r="1642">
          <cell r="A1642">
            <v>40723</v>
          </cell>
          <cell r="B1642">
            <v>5817</v>
          </cell>
          <cell r="C1642">
            <v>0.69876318915519531</v>
          </cell>
          <cell r="D1642">
            <v>0.69597385835485348</v>
          </cell>
          <cell r="E1642">
            <v>1.4311</v>
          </cell>
          <cell r="F1642">
            <v>1.4369585714285715</v>
          </cell>
          <cell r="G1642">
            <v>0.62586055826761788</v>
          </cell>
          <cell r="H1642">
            <v>0.62457655915504084</v>
          </cell>
          <cell r="I1642">
            <v>1.5978000000000003</v>
          </cell>
          <cell r="J1642">
            <v>1.6010971428571428</v>
          </cell>
          <cell r="K1642">
            <v>80.87</v>
          </cell>
          <cell r="L1642">
            <v>80.722857142857137</v>
          </cell>
          <cell r="M1642">
            <v>1.2365524916532707E-2</v>
          </cell>
          <cell r="N1642">
            <v>1.2388128589974096E-2</v>
          </cell>
          <cell r="O1642">
            <v>6.4705000000000004</v>
          </cell>
          <cell r="P1642">
            <v>6.4678142857142857</v>
          </cell>
          <cell r="Q1642">
            <v>0.15454756201220926</v>
          </cell>
          <cell r="R1642">
            <v>0.15461192299878782</v>
          </cell>
          <cell r="S1642">
            <v>28.111000000000001</v>
          </cell>
          <cell r="T1642">
            <v>28.041614285714282</v>
          </cell>
          <cell r="U1642">
            <v>3.5573263135427413E-2</v>
          </cell>
          <cell r="V1642">
            <v>3.5662783166245209E-2</v>
          </cell>
          <cell r="W1642">
            <v>1.1164838236321712</v>
          </cell>
          <cell r="X1642">
            <v>1.114293524613768</v>
          </cell>
          <cell r="Y1642">
            <v>0.89566904493678789</v>
          </cell>
          <cell r="Z1642">
            <v>0.8974679408536298</v>
          </cell>
          <cell r="AA1642">
            <v>45.334800000000001</v>
          </cell>
          <cell r="AB1642">
            <v>45.097271428571432</v>
          </cell>
          <cell r="AC1642">
            <v>2.20581098846802E-2</v>
          </cell>
          <cell r="AD1642">
            <v>2.2175554064182489E-2</v>
          </cell>
          <cell r="AE1642">
            <v>1082.2514149954579</v>
          </cell>
          <cell r="AF1642">
            <v>1073.8187861996498</v>
          </cell>
          <cell r="AG1642">
            <v>9.3125582533259478E-4</v>
          </cell>
          <cell r="AH1642">
            <v>1.5765</v>
          </cell>
          <cell r="AI1642">
            <v>1.574342857142857</v>
          </cell>
          <cell r="AJ1642">
            <v>6.8552</v>
          </cell>
          <cell r="AK1642">
            <v>6.8037000000000001</v>
          </cell>
          <cell r="AL1642">
            <v>11.8634</v>
          </cell>
          <cell r="AM1642">
            <v>11.774757142857144</v>
          </cell>
        </row>
        <row r="1643">
          <cell r="A1643">
            <v>40724</v>
          </cell>
          <cell r="B1643">
            <v>5817</v>
          </cell>
          <cell r="C1643">
            <v>0.69492703266157052</v>
          </cell>
          <cell r="D1643">
            <v>0.69597385835485348</v>
          </cell>
          <cell r="E1643">
            <v>1.4390000000000001</v>
          </cell>
          <cell r="F1643">
            <v>1.4369585714285715</v>
          </cell>
          <cell r="G1643">
            <v>0.62429766512673246</v>
          </cell>
          <cell r="H1643">
            <v>0.62457655915504084</v>
          </cell>
          <cell r="I1643">
            <v>1.6017999999999999</v>
          </cell>
          <cell r="J1643">
            <v>1.6010971428571428</v>
          </cell>
          <cell r="K1643">
            <v>80.98</v>
          </cell>
          <cell r="L1643">
            <v>80.722857142857137</v>
          </cell>
          <cell r="M1643">
            <v>1.2348728081007655E-2</v>
          </cell>
          <cell r="N1643">
            <v>1.2388128589974096E-2</v>
          </cell>
          <cell r="O1643">
            <v>6.4630000000000001</v>
          </cell>
          <cell r="P1643">
            <v>6.4678142857142857</v>
          </cell>
          <cell r="Q1643">
            <v>0.15472690700912889</v>
          </cell>
          <cell r="R1643">
            <v>0.15461192299878782</v>
          </cell>
          <cell r="S1643">
            <v>28.024999999999999</v>
          </cell>
          <cell r="T1643">
            <v>28.041614285714282</v>
          </cell>
          <cell r="U1643">
            <v>3.568242640499554E-2</v>
          </cell>
          <cell r="V1643">
            <v>3.5662783166245209E-2</v>
          </cell>
          <cell r="W1643">
            <v>1.1131341209173036</v>
          </cell>
          <cell r="X1643">
            <v>1.114293524613768</v>
          </cell>
          <cell r="Y1643">
            <v>0.8983643401173681</v>
          </cell>
          <cell r="Z1643">
            <v>0.8974679408536298</v>
          </cell>
          <cell r="AA1643">
            <v>45.334800000000001</v>
          </cell>
          <cell r="AB1643">
            <v>45.097271428571432</v>
          </cell>
          <cell r="AC1643">
            <v>2.20581098846802E-2</v>
          </cell>
          <cell r="AD1643">
            <v>2.2175554064182489E-2</v>
          </cell>
          <cell r="AE1643">
            <v>1076.7407922168172</v>
          </cell>
          <cell r="AF1643">
            <v>1073.8187861996498</v>
          </cell>
          <cell r="AG1643">
            <v>9.3125582533259478E-4</v>
          </cell>
          <cell r="AH1643">
            <v>1.5674999999999999</v>
          </cell>
          <cell r="AI1643">
            <v>1.574342857142857</v>
          </cell>
          <cell r="AJ1643">
            <v>6.8295000000000003</v>
          </cell>
          <cell r="AK1643">
            <v>6.8037000000000001</v>
          </cell>
          <cell r="AL1643">
            <v>11.783799999999999</v>
          </cell>
          <cell r="AM1643">
            <v>11.774757142857144</v>
          </cell>
        </row>
        <row r="1644">
          <cell r="A1644">
            <v>40725</v>
          </cell>
          <cell r="B1644">
            <v>5817</v>
          </cell>
          <cell r="C1644">
            <v>0.69027403879340088</v>
          </cell>
          <cell r="D1644">
            <v>0.69597385835485348</v>
          </cell>
          <cell r="E1644">
            <v>1.4487000000000003</v>
          </cell>
          <cell r="F1644">
            <v>1.4369585714285715</v>
          </cell>
          <cell r="G1644">
            <v>0.62278134147100961</v>
          </cell>
          <cell r="H1644">
            <v>0.62457655915504084</v>
          </cell>
          <cell r="I1644">
            <v>1.6056999999999997</v>
          </cell>
          <cell r="J1644">
            <v>1.6010971428571428</v>
          </cell>
          <cell r="K1644">
            <v>80.53</v>
          </cell>
          <cell r="L1644">
            <v>80.722857142857137</v>
          </cell>
          <cell r="M1644">
            <v>1.2417732522041475E-2</v>
          </cell>
          <cell r="N1644">
            <v>1.2388128589974096E-2</v>
          </cell>
          <cell r="O1644">
            <v>6.4617000000000004</v>
          </cell>
          <cell r="P1644">
            <v>6.4678142857142857</v>
          </cell>
          <cell r="Q1644">
            <v>0.15475803581100947</v>
          </cell>
          <cell r="R1644">
            <v>0.15461192299878782</v>
          </cell>
          <cell r="S1644">
            <v>27.892700000000001</v>
          </cell>
          <cell r="T1644">
            <v>28.041614285714282</v>
          </cell>
          <cell r="U1644">
            <v>3.5851674452455302E-2</v>
          </cell>
          <cell r="V1644">
            <v>3.5662783166245209E-2</v>
          </cell>
          <cell r="W1644">
            <v>1.1083730240905636</v>
          </cell>
          <cell r="X1644">
            <v>1.114293524613768</v>
          </cell>
          <cell r="Y1644">
            <v>0.90222332938905181</v>
          </cell>
          <cell r="Z1644">
            <v>0.8974679408536298</v>
          </cell>
          <cell r="AA1644">
            <v>45.089300000000001</v>
          </cell>
          <cell r="AB1644">
            <v>45.097271428571432</v>
          </cell>
          <cell r="AC1644">
            <v>2.2178210795022323E-2</v>
          </cell>
          <cell r="AD1644">
            <v>2.2175554064182489E-2</v>
          </cell>
          <cell r="AE1644">
            <v>1067.453579070891</v>
          </cell>
          <cell r="AF1644">
            <v>1073.8187861996498</v>
          </cell>
          <cell r="AG1644">
            <v>9.3125582533259478E-4</v>
          </cell>
          <cell r="AH1644">
            <v>1.556</v>
          </cell>
          <cell r="AI1644">
            <v>1.574342857142857</v>
          </cell>
          <cell r="AJ1644">
            <v>6.7756999999999996</v>
          </cell>
          <cell r="AK1644">
            <v>6.8037000000000001</v>
          </cell>
          <cell r="AL1644">
            <v>11.730499999999999</v>
          </cell>
          <cell r="AM1644">
            <v>11.774757142857144</v>
          </cell>
        </row>
        <row r="1645">
          <cell r="A1645">
            <v>40726</v>
          </cell>
          <cell r="B1645">
            <v>5817</v>
          </cell>
          <cell r="C1645">
            <v>0.68956006068128539</v>
          </cell>
          <cell r="D1645">
            <v>0.69597385835485348</v>
          </cell>
          <cell r="E1645">
            <v>1.4501999999999999</v>
          </cell>
          <cell r="F1645">
            <v>1.4369585714285715</v>
          </cell>
          <cell r="G1645">
            <v>0.62328596360009969</v>
          </cell>
          <cell r="H1645">
            <v>0.62457655915504084</v>
          </cell>
          <cell r="I1645">
            <v>1.6044</v>
          </cell>
          <cell r="J1645">
            <v>1.6010971428571428</v>
          </cell>
          <cell r="K1645">
            <v>80.75</v>
          </cell>
          <cell r="L1645">
            <v>80.722857142857137</v>
          </cell>
          <cell r="M1645">
            <v>1.238390092879257E-2</v>
          </cell>
          <cell r="N1645">
            <v>1.2388128589974096E-2</v>
          </cell>
          <cell r="O1645">
            <v>6.4608999999999996</v>
          </cell>
          <cell r="P1645">
            <v>6.4678142857142857</v>
          </cell>
          <cell r="Q1645">
            <v>0.15477719822315777</v>
          </cell>
          <cell r="R1645">
            <v>0.15461192299878782</v>
          </cell>
          <cell r="S1645">
            <v>27.866499999999998</v>
          </cell>
          <cell r="T1645">
            <v>28.041614285714282</v>
          </cell>
          <cell r="U1645">
            <v>3.5885382089605802E-2</v>
          </cell>
          <cell r="V1645">
            <v>3.5662783166245209E-2</v>
          </cell>
          <cell r="W1645">
            <v>1.1063301613570542</v>
          </cell>
          <cell r="X1645">
            <v>1.114293524613768</v>
          </cell>
          <cell r="Y1645">
            <v>0.90388930441286464</v>
          </cell>
          <cell r="Z1645">
            <v>0.8974679408536298</v>
          </cell>
          <cell r="AA1645">
            <v>44.943399999999997</v>
          </cell>
          <cell r="AB1645">
            <v>45.097271428571432</v>
          </cell>
          <cell r="AC1645">
            <v>2.225020803944517E-2</v>
          </cell>
          <cell r="AD1645">
            <v>2.2175554064182489E-2</v>
          </cell>
          <cell r="AE1645">
            <v>1065.770238587781</v>
          </cell>
          <cell r="AF1645">
            <v>1073.8187861996498</v>
          </cell>
          <cell r="AG1645">
            <v>9.3125582533259478E-4</v>
          </cell>
          <cell r="AH1645">
            <v>1.5589</v>
          </cell>
          <cell r="AI1645">
            <v>1.574342857142857</v>
          </cell>
          <cell r="AJ1645">
            <v>6.7480000000000002</v>
          </cell>
          <cell r="AK1645">
            <v>6.8037000000000001</v>
          </cell>
          <cell r="AL1645">
            <v>11.673999999999999</v>
          </cell>
          <cell r="AM1645">
            <v>11.774757142857144</v>
          </cell>
        </row>
        <row r="1646">
          <cell r="A1646">
            <v>40727</v>
          </cell>
          <cell r="B1646">
            <v>5817</v>
          </cell>
          <cell r="C1646">
            <v>0.68870523415977969</v>
          </cell>
          <cell r="D1646">
            <v>0.69597385835485348</v>
          </cell>
          <cell r="E1646">
            <v>1.4519999999999997</v>
          </cell>
          <cell r="F1646">
            <v>1.4369585714285715</v>
          </cell>
          <cell r="G1646">
            <v>0.62231626112390315</v>
          </cell>
          <cell r="H1646">
            <v>0.62457655915504084</v>
          </cell>
          <cell r="I1646">
            <v>1.6069</v>
          </cell>
          <cell r="J1646">
            <v>1.6010971428571428</v>
          </cell>
          <cell r="K1646">
            <v>80.78</v>
          </cell>
          <cell r="L1646">
            <v>80.722857142857137</v>
          </cell>
          <cell r="M1646">
            <v>1.2379301807378064E-2</v>
          </cell>
          <cell r="N1646">
            <v>1.2388128589974096E-2</v>
          </cell>
          <cell r="O1646">
            <v>6.4635999999999996</v>
          </cell>
          <cell r="P1646">
            <v>6.4678142857142857</v>
          </cell>
          <cell r="Q1646">
            <v>0.15471254409307508</v>
          </cell>
          <cell r="R1646">
            <v>0.15461192299878782</v>
          </cell>
          <cell r="S1646">
            <v>27.818100000000001</v>
          </cell>
          <cell r="T1646">
            <v>28.041614285714282</v>
          </cell>
          <cell r="U1646">
            <v>3.5947818147177554E-2</v>
          </cell>
          <cell r="V1646">
            <v>3.5662783166245209E-2</v>
          </cell>
          <cell r="W1646">
            <v>1.10668044077135</v>
          </cell>
          <cell r="X1646">
            <v>1.114293524613768</v>
          </cell>
          <cell r="Y1646">
            <v>0.90360321115190734</v>
          </cell>
          <cell r="Z1646">
            <v>0.8974679408536298</v>
          </cell>
          <cell r="AA1646">
            <v>44.375</v>
          </cell>
          <cell r="AB1646">
            <v>45.097271428571432</v>
          </cell>
          <cell r="AC1646">
            <v>2.2535211267605635E-2</v>
          </cell>
          <cell r="AD1646">
            <v>2.2175554064182489E-2</v>
          </cell>
          <cell r="AE1646">
            <v>1063.7396694214876</v>
          </cell>
          <cell r="AF1646">
            <v>1073.8187861996498</v>
          </cell>
          <cell r="AG1646">
            <v>9.3125582533259478E-4</v>
          </cell>
          <cell r="AH1646">
            <v>1.5551999999999999</v>
          </cell>
          <cell r="AI1646">
            <v>1.574342857142857</v>
          </cell>
          <cell r="AJ1646">
            <v>6.6783999999999999</v>
          </cell>
          <cell r="AK1646">
            <v>6.8037000000000001</v>
          </cell>
          <cell r="AL1646">
            <v>11.586600000000001</v>
          </cell>
          <cell r="AM1646">
            <v>11.774757142857144</v>
          </cell>
        </row>
        <row r="1647">
          <cell r="A1647">
            <v>40728</v>
          </cell>
          <cell r="B1647">
            <v>5818</v>
          </cell>
          <cell r="C1647">
            <v>0.68865780593623027</v>
          </cell>
          <cell r="D1647">
            <v>0.69461159080433588</v>
          </cell>
          <cell r="E1647">
            <v>1.4520999999999999</v>
          </cell>
          <cell r="F1647">
            <v>1.4397257142857143</v>
          </cell>
          <cell r="G1647">
            <v>0.62239372627123923</v>
          </cell>
          <cell r="H1647">
            <v>0.62359042457170488</v>
          </cell>
          <cell r="I1647">
            <v>1.6066999999999998</v>
          </cell>
          <cell r="J1647">
            <v>1.6036242857142859</v>
          </cell>
          <cell r="K1647">
            <v>80.78</v>
          </cell>
          <cell r="L1647">
            <v>80.885714285714286</v>
          </cell>
          <cell r="M1647">
            <v>1.2379301807378064E-2</v>
          </cell>
          <cell r="N1647">
            <v>1.2363174781395234E-2</v>
          </cell>
          <cell r="O1647">
            <v>6.4649999999999999</v>
          </cell>
          <cell r="P1647">
            <v>6.4624142857142859</v>
          </cell>
          <cell r="Q1647">
            <v>0.15467904098994587</v>
          </cell>
          <cell r="R1647">
            <v>0.15474095417561387</v>
          </cell>
          <cell r="S1647">
            <v>27.818000000000001</v>
          </cell>
          <cell r="T1647">
            <v>27.909357142857143</v>
          </cell>
          <cell r="U1647">
            <v>3.5947947372205045E-2</v>
          </cell>
          <cell r="V1647">
            <v>3.5830677699316936E-2</v>
          </cell>
          <cell r="W1647">
            <v>1.1064664967977411</v>
          </cell>
          <cell r="X1647">
            <v>1.1138843618658216</v>
          </cell>
          <cell r="Y1647">
            <v>0.9037779299184665</v>
          </cell>
          <cell r="Z1647">
            <v>0.89778974162523539</v>
          </cell>
          <cell r="AA1647">
            <v>44.375</v>
          </cell>
          <cell r="AB1647">
            <v>44.571257142857142</v>
          </cell>
          <cell r="AC1647">
            <v>2.2535211267605635E-2</v>
          </cell>
          <cell r="AD1647">
            <v>2.2436474309781056E-2</v>
          </cell>
          <cell r="AE1647">
            <v>1060.4848150953792</v>
          </cell>
          <cell r="AF1647">
            <v>1061.165609808176</v>
          </cell>
          <cell r="AG1647">
            <v>9.4235997732791893E-4</v>
          </cell>
          <cell r="AH1647">
            <v>1.5575000000000001</v>
          </cell>
          <cell r="AI1647">
            <v>1.5591142857142857</v>
          </cell>
          <cell r="AJ1647">
            <v>6.6787000000000001</v>
          </cell>
          <cell r="AK1647">
            <v>7.1316285714285712</v>
          </cell>
          <cell r="AL1647">
            <v>11.5883</v>
          </cell>
          <cell r="AM1647">
            <v>11.593942857142858</v>
          </cell>
        </row>
        <row r="1648">
          <cell r="A1648">
            <v>40729</v>
          </cell>
          <cell r="B1648">
            <v>5818</v>
          </cell>
          <cell r="C1648">
            <v>0.6886672910583439</v>
          </cell>
          <cell r="D1648">
            <v>0.69461159080433588</v>
          </cell>
          <cell r="E1648">
            <v>1.45208</v>
          </cell>
          <cell r="F1648">
            <v>1.4397257142857143</v>
          </cell>
          <cell r="G1648">
            <v>0.62240534770674749</v>
          </cell>
          <cell r="H1648">
            <v>0.62359042457170488</v>
          </cell>
          <cell r="I1648">
            <v>1.60667</v>
          </cell>
          <cell r="J1648">
            <v>1.6036242857142859</v>
          </cell>
          <cell r="K1648">
            <v>80.78</v>
          </cell>
          <cell r="L1648">
            <v>80.885714285714286</v>
          </cell>
          <cell r="M1648">
            <v>1.2379301807378064E-2</v>
          </cell>
          <cell r="N1648">
            <v>1.2363174781395234E-2</v>
          </cell>
          <cell r="O1648">
            <v>6.4649999999999999</v>
          </cell>
          <cell r="P1648">
            <v>6.4624142857142859</v>
          </cell>
          <cell r="Q1648">
            <v>0.15467904098994587</v>
          </cell>
          <cell r="R1648">
            <v>0.15474095417561387</v>
          </cell>
          <cell r="S1648">
            <v>27.818000000000001</v>
          </cell>
          <cell r="T1648">
            <v>27.909357142857143</v>
          </cell>
          <cell r="U1648">
            <v>3.5947947372205045E-2</v>
          </cell>
          <cell r="V1648">
            <v>3.5830677699316936E-2</v>
          </cell>
          <cell r="W1648">
            <v>1.1064610765247094</v>
          </cell>
          <cell r="X1648">
            <v>1.1138843618658216</v>
          </cell>
          <cell r="Y1648">
            <v>0.90378235729801393</v>
          </cell>
          <cell r="Z1648">
            <v>0.89778974162523539</v>
          </cell>
          <cell r="AA1648">
            <v>44.375</v>
          </cell>
          <cell r="AB1648">
            <v>44.571257142857142</v>
          </cell>
          <cell r="AC1648">
            <v>2.2535211267605635E-2</v>
          </cell>
          <cell r="AD1648">
            <v>2.2436474309781056E-2</v>
          </cell>
          <cell r="AE1648">
            <v>1060.4994215194756</v>
          </cell>
          <cell r="AF1648">
            <v>1061.165609808176</v>
          </cell>
          <cell r="AG1648">
            <v>9.4235997732791893E-4</v>
          </cell>
          <cell r="AH1648">
            <v>1.5536000000000001</v>
          </cell>
          <cell r="AI1648">
            <v>1.5591142857142857</v>
          </cell>
          <cell r="AJ1648">
            <v>6.7191000000000001</v>
          </cell>
          <cell r="AK1648">
            <v>7.1316285714285712</v>
          </cell>
          <cell r="AL1648">
            <v>11.5932</v>
          </cell>
          <cell r="AM1648">
            <v>11.593942857142858</v>
          </cell>
        </row>
        <row r="1649">
          <cell r="A1649">
            <v>40730</v>
          </cell>
          <cell r="B1649">
            <v>5818</v>
          </cell>
          <cell r="C1649">
            <v>0.69056004419584283</v>
          </cell>
          <cell r="D1649">
            <v>0.69461159080433588</v>
          </cell>
          <cell r="E1649">
            <v>1.4480999999999999</v>
          </cell>
          <cell r="F1649">
            <v>1.4397257142857143</v>
          </cell>
          <cell r="G1649">
            <v>0.62223881525729574</v>
          </cell>
          <cell r="H1649">
            <v>0.62359042457170488</v>
          </cell>
          <cell r="I1649">
            <v>1.6071</v>
          </cell>
          <cell r="J1649">
            <v>1.6036242857142859</v>
          </cell>
          <cell r="K1649">
            <v>81.02</v>
          </cell>
          <cell r="L1649">
            <v>80.885714285714286</v>
          </cell>
          <cell r="M1649">
            <v>1.2342631449024933E-2</v>
          </cell>
          <cell r="N1649">
            <v>1.2363174781395234E-2</v>
          </cell>
          <cell r="O1649">
            <v>6.4573</v>
          </cell>
          <cell r="P1649">
            <v>6.4624142857142859</v>
          </cell>
          <cell r="Q1649">
            <v>0.15486348783547302</v>
          </cell>
          <cell r="R1649">
            <v>0.15474095417561387</v>
          </cell>
          <cell r="S1649">
            <v>27.831399999999999</v>
          </cell>
          <cell r="T1649">
            <v>27.909357142857143</v>
          </cell>
          <cell r="U1649">
            <v>3.593063949352171E-2</v>
          </cell>
          <cell r="V1649">
            <v>3.5830677699316936E-2</v>
          </cell>
          <cell r="W1649">
            <v>1.1097990470271391</v>
          </cell>
          <cell r="X1649">
            <v>1.1138843618658216</v>
          </cell>
          <cell r="Y1649">
            <v>0.90106402837408994</v>
          </cell>
          <cell r="Z1649">
            <v>0.89778974162523539</v>
          </cell>
          <cell r="AA1649">
            <v>44.805199999999999</v>
          </cell>
          <cell r="AB1649">
            <v>44.571257142857142</v>
          </cell>
          <cell r="AC1649">
            <v>2.2318837992018784E-2</v>
          </cell>
          <cell r="AD1649">
            <v>2.2436474309781056E-2</v>
          </cell>
          <cell r="AE1649">
            <v>1064.6985705407085</v>
          </cell>
          <cell r="AF1649">
            <v>1061.165609808176</v>
          </cell>
          <cell r="AG1649">
            <v>9.4235997732791893E-4</v>
          </cell>
          <cell r="AH1649">
            <v>1.5550999999999999</v>
          </cell>
          <cell r="AI1649">
            <v>1.5591142857142857</v>
          </cell>
          <cell r="AJ1649">
            <v>9.7306000000000008</v>
          </cell>
          <cell r="AK1649">
            <v>7.1316285714285712</v>
          </cell>
          <cell r="AL1649">
            <v>11.5916</v>
          </cell>
          <cell r="AM1649">
            <v>11.593942857142858</v>
          </cell>
        </row>
        <row r="1650">
          <cell r="A1650">
            <v>40731</v>
          </cell>
          <cell r="B1650">
            <v>5818</v>
          </cell>
          <cell r="C1650">
            <v>0.69555540098768864</v>
          </cell>
          <cell r="D1650">
            <v>0.69461159080433588</v>
          </cell>
          <cell r="E1650">
            <v>1.4377</v>
          </cell>
          <cell r="F1650">
            <v>1.4397257142857143</v>
          </cell>
          <cell r="G1650">
            <v>0.62394708928682852</v>
          </cell>
          <cell r="H1650">
            <v>0.62359042457170488</v>
          </cell>
          <cell r="I1650">
            <v>1.6026999999999998</v>
          </cell>
          <cell r="J1650">
            <v>1.6036242857142859</v>
          </cell>
          <cell r="K1650">
            <v>80.930000000000007</v>
          </cell>
          <cell r="L1650">
            <v>80.885714285714286</v>
          </cell>
          <cell r="M1650">
            <v>1.2356357345854441E-2</v>
          </cell>
          <cell r="N1650">
            <v>1.2363174781395234E-2</v>
          </cell>
          <cell r="O1650">
            <v>6.4625000000000004</v>
          </cell>
          <cell r="P1650">
            <v>6.4624142857142859</v>
          </cell>
          <cell r="Q1650">
            <v>0.15473887814313345</v>
          </cell>
          <cell r="R1650">
            <v>0.15474095417561387</v>
          </cell>
          <cell r="S1650">
            <v>27.921500000000002</v>
          </cell>
          <cell r="T1650">
            <v>27.909357142857143</v>
          </cell>
          <cell r="U1650">
            <v>3.5814694769263827E-2</v>
          </cell>
          <cell r="V1650">
            <v>3.5830677699316936E-2</v>
          </cell>
          <cell r="W1650">
            <v>1.1147666411629684</v>
          </cell>
          <cell r="X1650">
            <v>1.1138843618658216</v>
          </cell>
          <cell r="Y1650">
            <v>0.89704873026767351</v>
          </cell>
          <cell r="Z1650">
            <v>0.89778974162523539</v>
          </cell>
          <cell r="AA1650">
            <v>44.7913</v>
          </cell>
          <cell r="AB1650">
            <v>44.571257142857142</v>
          </cell>
          <cell r="AC1650">
            <v>2.2325764155092617E-2</v>
          </cell>
          <cell r="AD1650">
            <v>2.2436474309781056E-2</v>
          </cell>
          <cell r="AE1650">
            <v>1064.9370522362105</v>
          </cell>
          <cell r="AF1650">
            <v>1061.165609808176</v>
          </cell>
          <cell r="AG1650">
            <v>9.4235997732791893E-4</v>
          </cell>
          <cell r="AH1650">
            <v>1.5639000000000001</v>
          </cell>
          <cell r="AI1650">
            <v>1.5591142857142857</v>
          </cell>
          <cell r="AJ1650">
            <v>6.7408999999999999</v>
          </cell>
          <cell r="AK1650">
            <v>7.1316285714285712</v>
          </cell>
          <cell r="AL1650">
            <v>11.6282</v>
          </cell>
          <cell r="AM1650">
            <v>11.593942857142858</v>
          </cell>
        </row>
        <row r="1651">
          <cell r="A1651">
            <v>40732</v>
          </cell>
          <cell r="B1651">
            <v>5818</v>
          </cell>
          <cell r="C1651">
            <v>0.69822650467811764</v>
          </cell>
          <cell r="D1651">
            <v>0.69461159080433588</v>
          </cell>
          <cell r="E1651">
            <v>1.4321999999999999</v>
          </cell>
          <cell r="F1651">
            <v>1.4397257142857143</v>
          </cell>
          <cell r="G1651">
            <v>0.62562562562562563</v>
          </cell>
          <cell r="H1651">
            <v>0.62359042457170488</v>
          </cell>
          <cell r="I1651">
            <v>1.5984</v>
          </cell>
          <cell r="J1651">
            <v>1.6036242857142859</v>
          </cell>
          <cell r="K1651">
            <v>81.05</v>
          </cell>
          <cell r="L1651">
            <v>80.885714285714286</v>
          </cell>
          <cell r="M1651">
            <v>1.2338062924120914E-2</v>
          </cell>
          <cell r="N1651">
            <v>1.2363174781395234E-2</v>
          </cell>
          <cell r="O1651">
            <v>6.4622999999999999</v>
          </cell>
          <cell r="P1651">
            <v>6.4624142857142859</v>
          </cell>
          <cell r="Q1651">
            <v>0.15474366711542331</v>
          </cell>
          <cell r="R1651">
            <v>0.15474095417561387</v>
          </cell>
          <cell r="S1651">
            <v>27.9544</v>
          </cell>
          <cell r="T1651">
            <v>27.909357142857143</v>
          </cell>
          <cell r="U1651">
            <v>3.5772543857138767E-2</v>
          </cell>
          <cell r="V1651">
            <v>3.5830677699316936E-2</v>
          </cell>
          <cell r="W1651">
            <v>1.1160452450775031</v>
          </cell>
          <cell r="X1651">
            <v>1.1138843618658216</v>
          </cell>
          <cell r="Y1651">
            <v>0.89602102102102099</v>
          </cell>
          <cell r="Z1651">
            <v>0.89778974162523539</v>
          </cell>
          <cell r="AA1651">
            <v>44.736199999999997</v>
          </cell>
          <cell r="AB1651">
            <v>44.571257142857142</v>
          </cell>
          <cell r="AC1651">
            <v>2.2353262011525342E-2</v>
          </cell>
          <cell r="AD1651">
            <v>2.2436474309781056E-2</v>
          </cell>
          <cell r="AE1651">
            <v>1064.2019271051531</v>
          </cell>
          <cell r="AF1651">
            <v>1061.165609808176</v>
          </cell>
          <cell r="AG1651">
            <v>9.4235997732791893E-4</v>
          </cell>
          <cell r="AH1651">
            <v>1.5633999999999999</v>
          </cell>
          <cell r="AI1651">
            <v>1.5591142857142857</v>
          </cell>
          <cell r="AJ1651">
            <v>6.7096999999999998</v>
          </cell>
          <cell r="AK1651">
            <v>7.1316285714285712</v>
          </cell>
          <cell r="AL1651">
            <v>11.5899</v>
          </cell>
          <cell r="AM1651">
            <v>11.593942857142858</v>
          </cell>
        </row>
        <row r="1652">
          <cell r="A1652">
            <v>40733</v>
          </cell>
          <cell r="B1652">
            <v>5818</v>
          </cell>
          <cell r="C1652">
            <v>0.69900740947854045</v>
          </cell>
          <cell r="D1652">
            <v>0.69461159080433588</v>
          </cell>
          <cell r="E1652">
            <v>1.4306000000000001</v>
          </cell>
          <cell r="F1652">
            <v>1.4397257142857143</v>
          </cell>
          <cell r="G1652">
            <v>0.62550822543316442</v>
          </cell>
          <cell r="H1652">
            <v>0.62359042457170488</v>
          </cell>
          <cell r="I1652">
            <v>1.5987</v>
          </cell>
          <cell r="J1652">
            <v>1.6036242857142859</v>
          </cell>
          <cell r="K1652">
            <v>81.06</v>
          </cell>
          <cell r="L1652">
            <v>80.885714285714286</v>
          </cell>
          <cell r="M1652">
            <v>1.2336540833950161E-2</v>
          </cell>
          <cell r="N1652">
            <v>1.2363174781395234E-2</v>
          </cell>
          <cell r="O1652">
            <v>6.4607999999999999</v>
          </cell>
          <cell r="P1652">
            <v>6.4624142857142859</v>
          </cell>
          <cell r="Q1652">
            <v>0.15477959385834572</v>
          </cell>
          <cell r="R1652">
            <v>0.15474095417561387</v>
          </cell>
          <cell r="S1652">
            <v>27.923100000000002</v>
          </cell>
          <cell r="T1652">
            <v>27.909357142857143</v>
          </cell>
          <cell r="U1652">
            <v>3.5812642579083266E-2</v>
          </cell>
          <cell r="V1652">
            <v>3.5830677699316936E-2</v>
          </cell>
          <cell r="W1652">
            <v>1.1175031455333426</v>
          </cell>
          <cell r="X1652">
            <v>1.1138843618658216</v>
          </cell>
          <cell r="Y1652">
            <v>0.89485206730468503</v>
          </cell>
          <cell r="Z1652">
            <v>0.89778974162523539</v>
          </cell>
          <cell r="AA1652">
            <v>44.646099999999997</v>
          </cell>
          <cell r="AB1652">
            <v>44.571257142857142</v>
          </cell>
          <cell r="AC1652">
            <v>2.2398372982186575E-2</v>
          </cell>
          <cell r="AD1652">
            <v>2.2436474309781056E-2</v>
          </cell>
          <cell r="AE1652">
            <v>1058.5069201733538</v>
          </cell>
          <cell r="AF1652">
            <v>1061.165609808176</v>
          </cell>
          <cell r="AG1652">
            <v>9.4235997732791893E-4</v>
          </cell>
          <cell r="AH1652">
            <v>1.5561</v>
          </cell>
          <cell r="AI1652">
            <v>1.5591142857142857</v>
          </cell>
          <cell r="AJ1652">
            <v>6.6847000000000003</v>
          </cell>
          <cell r="AK1652">
            <v>7.1316285714285712</v>
          </cell>
          <cell r="AL1652">
            <v>11.561400000000001</v>
          </cell>
          <cell r="AM1652">
            <v>11.593942857142858</v>
          </cell>
        </row>
        <row r="1653">
          <cell r="A1653">
            <v>40734</v>
          </cell>
          <cell r="B1653">
            <v>5818</v>
          </cell>
          <cell r="C1653">
            <v>0.70160667929558684</v>
          </cell>
          <cell r="D1653">
            <v>0.69461159080433588</v>
          </cell>
          <cell r="E1653">
            <v>1.4253</v>
          </cell>
          <cell r="F1653">
            <v>1.4397257142857143</v>
          </cell>
          <cell r="G1653">
            <v>0.62301414242103292</v>
          </cell>
          <cell r="H1653">
            <v>0.62359042457170488</v>
          </cell>
          <cell r="I1653">
            <v>1.6051000000000002</v>
          </cell>
          <cell r="J1653">
            <v>1.6036242857142859</v>
          </cell>
          <cell r="K1653">
            <v>80.58</v>
          </cell>
          <cell r="L1653">
            <v>80.885714285714286</v>
          </cell>
          <cell r="M1653">
            <v>1.2410027302060065E-2</v>
          </cell>
          <cell r="N1653">
            <v>1.2363174781395234E-2</v>
          </cell>
          <cell r="O1653">
            <v>6.4640000000000004</v>
          </cell>
          <cell r="P1653">
            <v>6.4624142857142859</v>
          </cell>
          <cell r="Q1653">
            <v>0.1547029702970297</v>
          </cell>
          <cell r="R1653">
            <v>0.15474095417561387</v>
          </cell>
          <cell r="S1653">
            <v>28.0991</v>
          </cell>
          <cell r="T1653">
            <v>27.909357142857143</v>
          </cell>
          <cell r="U1653">
            <v>3.5588328451800946E-2</v>
          </cell>
          <cell r="V1653">
            <v>3.5830677699316936E-2</v>
          </cell>
          <cell r="W1653">
            <v>1.1261488809373466</v>
          </cell>
          <cell r="X1653">
            <v>1.1138843618658216</v>
          </cell>
          <cell r="Y1653">
            <v>0.88798205719269829</v>
          </cell>
          <cell r="Z1653">
            <v>0.89778974162523539</v>
          </cell>
          <cell r="AA1653">
            <v>44.27</v>
          </cell>
          <cell r="AB1653">
            <v>44.571257142857142</v>
          </cell>
          <cell r="AC1653">
            <v>2.2588660492432796E-2</v>
          </cell>
          <cell r="AD1653">
            <v>2.2436474309781056E-2</v>
          </cell>
          <cell r="AE1653">
            <v>1054.83056198695</v>
          </cell>
          <cell r="AF1653">
            <v>1061.165609808176</v>
          </cell>
          <cell r="AG1653">
            <v>9.4235997732791893E-4</v>
          </cell>
          <cell r="AH1653">
            <v>1.5642</v>
          </cell>
          <cell r="AI1653">
            <v>1.5591142857142857</v>
          </cell>
          <cell r="AJ1653">
            <v>6.6577000000000002</v>
          </cell>
          <cell r="AK1653">
            <v>7.1316285714285712</v>
          </cell>
          <cell r="AL1653">
            <v>11.605</v>
          </cell>
          <cell r="AM1653">
            <v>11.593942857142858</v>
          </cell>
        </row>
        <row r="1654">
          <cell r="A1654">
            <v>40735</v>
          </cell>
          <cell r="B1654">
            <v>5819</v>
          </cell>
          <cell r="C1654">
            <v>0.70175438596491224</v>
          </cell>
          <cell r="D1654">
            <v>0.70773147752677701</v>
          </cell>
          <cell r="E1654">
            <v>1.425</v>
          </cell>
          <cell r="F1654">
            <v>1.4130142857142858</v>
          </cell>
          <cell r="G1654">
            <v>0.62313060817547361</v>
          </cell>
          <cell r="H1654">
            <v>0.62346248069216104</v>
          </cell>
          <cell r="I1654">
            <v>1.6048</v>
          </cell>
          <cell r="J1654">
            <v>1.6039999999999999</v>
          </cell>
          <cell r="K1654">
            <v>80.58</v>
          </cell>
          <cell r="L1654">
            <v>79.621428571428581</v>
          </cell>
          <cell r="M1654">
            <v>1.2410027302060065E-2</v>
          </cell>
          <cell r="N1654">
            <v>1.2560285889283096E-2</v>
          </cell>
          <cell r="O1654">
            <v>6.4588999999999999</v>
          </cell>
          <cell r="P1654">
            <v>6.4573571428571421</v>
          </cell>
          <cell r="Q1654">
            <v>0.15482512502128845</v>
          </cell>
          <cell r="R1654">
            <v>0.15486299840513182</v>
          </cell>
          <cell r="S1654">
            <v>28.0596</v>
          </cell>
          <cell r="T1654">
            <v>28.122785714285719</v>
          </cell>
          <cell r="U1654">
            <v>3.5638426777288346E-2</v>
          </cell>
          <cell r="V1654">
            <v>3.555869167152708E-2</v>
          </cell>
          <cell r="W1654">
            <v>1.1261754385964913</v>
          </cell>
          <cell r="X1654">
            <v>1.1351721029953734</v>
          </cell>
          <cell r="Y1654">
            <v>0.88796111665004984</v>
          </cell>
          <cell r="Z1654">
            <v>0.88093876448602038</v>
          </cell>
          <cell r="AA1654">
            <v>44.27</v>
          </cell>
          <cell r="AB1654">
            <v>44.659942857142859</v>
          </cell>
          <cell r="AC1654">
            <v>2.2588660492432796E-2</v>
          </cell>
          <cell r="AD1654">
            <v>2.2392077284883845E-2</v>
          </cell>
          <cell r="AE1654">
            <v>1054.7228070175438</v>
          </cell>
          <cell r="AF1654">
            <v>1057.8536090328498</v>
          </cell>
          <cell r="AG1654">
            <v>9.4531038270433002E-4</v>
          </cell>
          <cell r="AH1654">
            <v>1.5624</v>
          </cell>
          <cell r="AI1654">
            <v>1.5709857142857142</v>
          </cell>
          <cell r="AJ1654">
            <v>6.6574999999999998</v>
          </cell>
          <cell r="AK1654">
            <v>6.8095714285714291</v>
          </cell>
          <cell r="AL1654">
            <v>11.604699999999999</v>
          </cell>
          <cell r="AM1654">
            <v>11.704342857142858</v>
          </cell>
        </row>
        <row r="1655">
          <cell r="A1655">
            <v>40736</v>
          </cell>
          <cell r="B1655">
            <v>5819</v>
          </cell>
          <cell r="C1655">
            <v>0.70806485874106062</v>
          </cell>
          <cell r="D1655">
            <v>0.70773147752677701</v>
          </cell>
          <cell r="E1655">
            <v>1.4123000000000001</v>
          </cell>
          <cell r="F1655">
            <v>1.4130142857142858</v>
          </cell>
          <cell r="G1655">
            <v>0.62629172668629052</v>
          </cell>
          <cell r="H1655">
            <v>0.62346248069216104</v>
          </cell>
          <cell r="I1655">
            <v>1.5966999999999998</v>
          </cell>
          <cell r="J1655">
            <v>1.6039999999999999</v>
          </cell>
          <cell r="K1655">
            <v>80.569999999999993</v>
          </cell>
          <cell r="L1655">
            <v>79.621428571428581</v>
          </cell>
          <cell r="M1655">
            <v>1.241156758098548E-2</v>
          </cell>
          <cell r="N1655">
            <v>1.2560285889283096E-2</v>
          </cell>
          <cell r="O1655">
            <v>6.4583000000000004</v>
          </cell>
          <cell r="P1655">
            <v>6.4573571428571421</v>
          </cell>
          <cell r="Q1655">
            <v>0.15483950884907793</v>
          </cell>
          <cell r="R1655">
            <v>0.15486299840513182</v>
          </cell>
          <cell r="S1655">
            <v>28.123799999999999</v>
          </cell>
          <cell r="T1655">
            <v>28.122785714285719</v>
          </cell>
          <cell r="U1655">
            <v>3.5557072657322268E-2</v>
          </cell>
          <cell r="V1655">
            <v>3.555869167152708E-2</v>
          </cell>
          <cell r="W1655">
            <v>1.1305671599518514</v>
          </cell>
          <cell r="X1655">
            <v>1.1351721029953734</v>
          </cell>
          <cell r="Y1655">
            <v>0.88451180559904818</v>
          </cell>
          <cell r="Z1655">
            <v>0.88093876448602038</v>
          </cell>
          <cell r="AA1655">
            <v>44.699199999999998</v>
          </cell>
          <cell r="AB1655">
            <v>44.659942857142859</v>
          </cell>
          <cell r="AC1655">
            <v>2.2371765042774817E-2</v>
          </cell>
          <cell r="AD1655">
            <v>2.2392077284883845E-2</v>
          </cell>
          <cell r="AE1655">
            <v>1057.2966083693266</v>
          </cell>
          <cell r="AF1655">
            <v>1057.8536090328498</v>
          </cell>
          <cell r="AG1655">
            <v>9.4531038270433002E-4</v>
          </cell>
          <cell r="AH1655">
            <v>1.5669</v>
          </cell>
          <cell r="AI1655">
            <v>1.5709857142857142</v>
          </cell>
          <cell r="AJ1655">
            <v>6.7649999999999997</v>
          </cell>
          <cell r="AK1655">
            <v>6.8095714285714291</v>
          </cell>
          <cell r="AL1655">
            <v>11.6722</v>
          </cell>
          <cell r="AM1655">
            <v>11.704342857142858</v>
          </cell>
        </row>
        <row r="1656">
          <cell r="A1656">
            <v>40737</v>
          </cell>
          <cell r="B1656">
            <v>5819</v>
          </cell>
          <cell r="C1656">
            <v>0.71540992988982688</v>
          </cell>
          <cell r="D1656">
            <v>0.70773147752677701</v>
          </cell>
          <cell r="E1656">
            <v>1.3977999999999999</v>
          </cell>
          <cell r="F1656">
            <v>1.4130142857142858</v>
          </cell>
          <cell r="G1656">
            <v>0.62972292191435764</v>
          </cell>
          <cell r="H1656">
            <v>0.62346248069216104</v>
          </cell>
          <cell r="I1656">
            <v>1.5880000000000001</v>
          </cell>
          <cell r="J1656">
            <v>1.6039999999999999</v>
          </cell>
          <cell r="K1656">
            <v>79.83</v>
          </cell>
          <cell r="L1656">
            <v>79.621428571428581</v>
          </cell>
          <cell r="M1656">
            <v>1.2526619065514218E-2</v>
          </cell>
          <cell r="N1656">
            <v>1.2560285889283096E-2</v>
          </cell>
          <cell r="O1656">
            <v>6.4657999999999998</v>
          </cell>
          <cell r="P1656">
            <v>6.4573571428571421</v>
          </cell>
          <cell r="Q1656">
            <v>0.154659902873581</v>
          </cell>
          <cell r="R1656">
            <v>0.15486299840513182</v>
          </cell>
          <cell r="S1656">
            <v>28.296900000000001</v>
          </cell>
          <cell r="T1656">
            <v>28.122785714285719</v>
          </cell>
          <cell r="U1656">
            <v>3.5339560163834202E-2</v>
          </cell>
          <cell r="V1656">
            <v>3.555869167152708E-2</v>
          </cell>
          <cell r="W1656">
            <v>1.1360709686650452</v>
          </cell>
          <cell r="X1656">
            <v>1.1351721029953734</v>
          </cell>
          <cell r="Y1656">
            <v>0.88022670025188909</v>
          </cell>
          <cell r="Z1656">
            <v>0.88093876448602038</v>
          </cell>
          <cell r="AA1656">
            <v>44.942799999999998</v>
          </cell>
          <cell r="AB1656">
            <v>44.659942857142859</v>
          </cell>
          <cell r="AC1656">
            <v>2.2250505086465464E-2</v>
          </cell>
          <cell r="AD1656">
            <v>2.2392077284883845E-2</v>
          </cell>
          <cell r="AE1656">
            <v>1063.020460723995</v>
          </cell>
          <cell r="AF1656">
            <v>1057.8536090328498</v>
          </cell>
          <cell r="AG1656">
            <v>9.4531038270433002E-4</v>
          </cell>
          <cell r="AH1656">
            <v>1.5768</v>
          </cell>
          <cell r="AI1656">
            <v>1.5709857142857142</v>
          </cell>
          <cell r="AJ1656">
            <v>6.8704999999999998</v>
          </cell>
          <cell r="AK1656">
            <v>6.8095714285714291</v>
          </cell>
          <cell r="AL1656">
            <v>11.7866</v>
          </cell>
          <cell r="AM1656">
            <v>11.704342857142858</v>
          </cell>
        </row>
        <row r="1657">
          <cell r="A1657">
            <v>40738</v>
          </cell>
          <cell r="B1657">
            <v>5819</v>
          </cell>
          <cell r="C1657">
            <v>0.71133873950775361</v>
          </cell>
          <cell r="D1657">
            <v>0.70773147752677701</v>
          </cell>
          <cell r="E1657">
            <v>1.4057999999999999</v>
          </cell>
          <cell r="F1657">
            <v>1.4130142857142858</v>
          </cell>
          <cell r="G1657">
            <v>0.62566476881686794</v>
          </cell>
          <cell r="H1657">
            <v>0.62346248069216104</v>
          </cell>
          <cell r="I1657">
            <v>1.5983000000000001</v>
          </cell>
          <cell r="J1657">
            <v>1.6039999999999999</v>
          </cell>
          <cell r="K1657">
            <v>79.239999999999995</v>
          </cell>
          <cell r="L1657">
            <v>79.621428571428581</v>
          </cell>
          <cell r="M1657">
            <v>1.2619888944977285E-2</v>
          </cell>
          <cell r="N1657">
            <v>1.2560285889283096E-2</v>
          </cell>
          <cell r="O1657">
            <v>6.4717000000000002</v>
          </cell>
          <cell r="P1657">
            <v>6.4573571428571421</v>
          </cell>
          <cell r="Q1657">
            <v>0.15451890538807422</v>
          </cell>
          <cell r="R1657">
            <v>0.15486299840513182</v>
          </cell>
          <cell r="S1657">
            <v>28.194700000000001</v>
          </cell>
          <cell r="T1657">
            <v>28.122785714285719</v>
          </cell>
          <cell r="U1657">
            <v>3.5467658815309257E-2</v>
          </cell>
          <cell r="V1657">
            <v>3.555869167152708E-2</v>
          </cell>
          <cell r="W1657">
            <v>1.1369327073552427</v>
          </cell>
          <cell r="X1657">
            <v>1.1351721029953734</v>
          </cell>
          <cell r="Y1657">
            <v>0.87955953200275283</v>
          </cell>
          <cell r="Z1657">
            <v>0.88093876448602038</v>
          </cell>
          <cell r="AA1657">
            <v>44.830800000000004</v>
          </cell>
          <cell r="AB1657">
            <v>44.659942857142859</v>
          </cell>
          <cell r="AC1657">
            <v>2.2306093132400045E-2</v>
          </cell>
          <cell r="AD1657">
            <v>2.2392077284883845E-2</v>
          </cell>
          <cell r="AE1657">
            <v>1061.374306444729</v>
          </cell>
          <cell r="AF1657">
            <v>1057.8536090328498</v>
          </cell>
          <cell r="AG1657">
            <v>9.4531038270433002E-4</v>
          </cell>
          <cell r="AH1657">
            <v>1.5732999999999999</v>
          </cell>
          <cell r="AI1657">
            <v>1.5709857142857142</v>
          </cell>
          <cell r="AJ1657">
            <v>6.843</v>
          </cell>
          <cell r="AK1657">
            <v>6.8095714285714291</v>
          </cell>
          <cell r="AL1657">
            <v>11.741199999999999</v>
          </cell>
          <cell r="AM1657">
            <v>11.704342857142858</v>
          </cell>
        </row>
        <row r="1658">
          <cell r="A1658">
            <v>40739</v>
          </cell>
          <cell r="B1658">
            <v>5819</v>
          </cell>
          <cell r="C1658">
            <v>0.70432455275390904</v>
          </cell>
          <cell r="D1658">
            <v>0.70773147752677701</v>
          </cell>
          <cell r="E1658">
            <v>1.4198</v>
          </cell>
          <cell r="F1658">
            <v>1.4130142857142858</v>
          </cell>
          <cell r="G1658">
            <v>0.61969387122761355</v>
          </cell>
          <cell r="H1658">
            <v>0.62346248069216104</v>
          </cell>
          <cell r="I1658">
            <v>1.6137000000000001</v>
          </cell>
          <cell r="J1658">
            <v>1.6039999999999999</v>
          </cell>
          <cell r="K1658">
            <v>78.94</v>
          </cell>
          <cell r="L1658">
            <v>79.621428571428581</v>
          </cell>
          <cell r="M1658">
            <v>1.2667848999239929E-2</v>
          </cell>
          <cell r="N1658">
            <v>1.2560285889283096E-2</v>
          </cell>
          <cell r="O1658">
            <v>6.4767999999999999</v>
          </cell>
          <cell r="P1658">
            <v>6.4573571428571421</v>
          </cell>
          <cell r="Q1658">
            <v>0.15439723320158102</v>
          </cell>
          <cell r="R1658">
            <v>0.15486299840513182</v>
          </cell>
          <cell r="S1658">
            <v>28.029599999999999</v>
          </cell>
          <cell r="T1658">
            <v>28.122785714285719</v>
          </cell>
          <cell r="U1658">
            <v>3.5676570482632647E-2</v>
          </cell>
          <cell r="V1658">
            <v>3.555869167152708E-2</v>
          </cell>
          <cell r="W1658">
            <v>1.136568530778983</v>
          </cell>
          <cell r="X1658">
            <v>1.1351721029953734</v>
          </cell>
          <cell r="Y1658">
            <v>0.87984135836896571</v>
          </cell>
          <cell r="Z1658">
            <v>0.88093876448602038</v>
          </cell>
          <cell r="AA1658">
            <v>44.776499999999999</v>
          </cell>
          <cell r="AB1658">
            <v>44.659942857142859</v>
          </cell>
          <cell r="AC1658">
            <v>2.233314350161357E-2</v>
          </cell>
          <cell r="AD1658">
            <v>2.2392077284883845E-2</v>
          </cell>
          <cell r="AE1658">
            <v>1054.859839414002</v>
          </cell>
          <cell r="AF1658">
            <v>1057.8536090328498</v>
          </cell>
          <cell r="AG1658">
            <v>9.4531038270433002E-4</v>
          </cell>
          <cell r="AH1658">
            <v>1.57</v>
          </cell>
          <cell r="AI1658">
            <v>1.5709857142857142</v>
          </cell>
          <cell r="AJ1658">
            <v>6.8250000000000002</v>
          </cell>
          <cell r="AK1658">
            <v>6.8095714285714291</v>
          </cell>
          <cell r="AL1658">
            <v>11.6935</v>
          </cell>
          <cell r="AM1658">
            <v>11.704342857142858</v>
          </cell>
        </row>
        <row r="1659">
          <cell r="A1659">
            <v>40740</v>
          </cell>
          <cell r="B1659">
            <v>5819</v>
          </cell>
          <cell r="C1659">
            <v>0.7067637288854336</v>
          </cell>
          <cell r="D1659">
            <v>0.70773147752677701</v>
          </cell>
          <cell r="E1659">
            <v>1.4149</v>
          </cell>
          <cell r="F1659">
            <v>1.4130142857142858</v>
          </cell>
          <cell r="G1659">
            <v>0.6198090987975704</v>
          </cell>
          <cell r="H1659">
            <v>0.62346248069216104</v>
          </cell>
          <cell r="I1659">
            <v>1.6133999999999999</v>
          </cell>
          <cell r="J1659">
            <v>1.6039999999999999</v>
          </cell>
          <cell r="K1659">
            <v>79.11</v>
          </cell>
          <cell r="L1659">
            <v>79.621428571428581</v>
          </cell>
          <cell r="M1659">
            <v>1.2640626975097964E-2</v>
          </cell>
          <cell r="N1659">
            <v>1.2560285889283096E-2</v>
          </cell>
          <cell r="O1659">
            <v>6.4356</v>
          </cell>
          <cell r="P1659">
            <v>6.4573571428571421</v>
          </cell>
          <cell r="Q1659">
            <v>0.15538566722605507</v>
          </cell>
          <cell r="R1659">
            <v>0.15486299840513182</v>
          </cell>
          <cell r="S1659">
            <v>28.089400000000001</v>
          </cell>
          <cell r="T1659">
            <v>28.122785714285719</v>
          </cell>
          <cell r="U1659">
            <v>3.5600618026728939E-2</v>
          </cell>
          <cell r="V1659">
            <v>3.555869167152708E-2</v>
          </cell>
          <cell r="W1659">
            <v>1.1402926001837586</v>
          </cell>
          <cell r="X1659">
            <v>1.1351721029953734</v>
          </cell>
          <cell r="Y1659">
            <v>0.87696789388868235</v>
          </cell>
          <cell r="Z1659">
            <v>0.88093876448602038</v>
          </cell>
          <cell r="AA1659">
            <v>44.775300000000001</v>
          </cell>
          <cell r="AB1659">
            <v>44.659942857142859</v>
          </cell>
          <cell r="AC1659">
            <v>2.233374204081268E-2</v>
          </cell>
          <cell r="AD1659">
            <v>2.2392077284883845E-2</v>
          </cell>
          <cell r="AE1659">
            <v>1056.8450067142553</v>
          </cell>
          <cell r="AF1659">
            <v>1057.8536090328498</v>
          </cell>
          <cell r="AG1659">
            <v>9.4531038270433002E-4</v>
          </cell>
          <cell r="AH1659">
            <v>1.5746</v>
          </cell>
          <cell r="AI1659">
            <v>1.5709857142857142</v>
          </cell>
          <cell r="AJ1659">
            <v>6.8696999999999999</v>
          </cell>
          <cell r="AK1659">
            <v>6.8095714285714291</v>
          </cell>
          <cell r="AL1659">
            <v>11.71</v>
          </cell>
          <cell r="AM1659">
            <v>11.704342857142858</v>
          </cell>
        </row>
        <row r="1660">
          <cell r="A1660">
            <v>40741</v>
          </cell>
          <cell r="B1660">
            <v>5819</v>
          </cell>
          <cell r="C1660">
            <v>0.70646414694454263</v>
          </cell>
          <cell r="D1660">
            <v>0.70773147752677701</v>
          </cell>
          <cell r="E1660">
            <v>1.4155</v>
          </cell>
          <cell r="F1660">
            <v>1.4130142857142858</v>
          </cell>
          <cell r="G1660">
            <v>0.61992436922695437</v>
          </cell>
          <cell r="H1660">
            <v>0.62346248069216104</v>
          </cell>
          <cell r="I1660">
            <v>1.6130999999999998</v>
          </cell>
          <cell r="J1660">
            <v>1.6039999999999999</v>
          </cell>
          <cell r="K1660">
            <v>79.08</v>
          </cell>
          <cell r="L1660">
            <v>79.621428571428581</v>
          </cell>
          <cell r="M1660">
            <v>1.2645422357106728E-2</v>
          </cell>
          <cell r="N1660">
            <v>1.2560285889283096E-2</v>
          </cell>
          <cell r="O1660">
            <v>6.4344000000000001</v>
          </cell>
          <cell r="P1660">
            <v>6.4573571428571421</v>
          </cell>
          <cell r="Q1660">
            <v>0.15541464627626508</v>
          </cell>
          <cell r="R1660">
            <v>0.15486299840513182</v>
          </cell>
          <cell r="S1660">
            <v>28.0655</v>
          </cell>
          <cell r="T1660">
            <v>28.122785714285719</v>
          </cell>
          <cell r="U1660">
            <v>3.563093477757389E-2</v>
          </cell>
          <cell r="V1660">
            <v>3.555869167152708E-2</v>
          </cell>
          <cell r="W1660">
            <v>1.1395973154362415</v>
          </cell>
          <cell r="X1660">
            <v>1.1351721029953734</v>
          </cell>
          <cell r="Y1660">
            <v>0.87750294464075385</v>
          </cell>
          <cell r="Z1660">
            <v>0.88093876448602038</v>
          </cell>
          <cell r="AA1660">
            <v>44.325000000000003</v>
          </cell>
          <cell r="AB1660">
            <v>44.659942857142859</v>
          </cell>
          <cell r="AC1660">
            <v>2.2560631697687534E-2</v>
          </cell>
          <cell r="AD1660">
            <v>2.2392077284883845E-2</v>
          </cell>
          <cell r="AE1660">
            <v>1056.8562345460969</v>
          </cell>
          <cell r="AF1660">
            <v>1057.8536090328498</v>
          </cell>
          <cell r="AG1660">
            <v>9.4531038270433002E-4</v>
          </cell>
          <cell r="AH1660">
            <v>1.5729</v>
          </cell>
          <cell r="AI1660">
            <v>1.5709857142857142</v>
          </cell>
          <cell r="AJ1660">
            <v>6.8362999999999996</v>
          </cell>
          <cell r="AK1660">
            <v>6.8095714285714291</v>
          </cell>
          <cell r="AL1660">
            <v>11.722200000000001</v>
          </cell>
          <cell r="AM1660">
            <v>11.704342857142858</v>
          </cell>
        </row>
        <row r="1661">
          <cell r="A1661">
            <v>40742</v>
          </cell>
          <cell r="B1661">
            <v>5820</v>
          </cell>
          <cell r="C1661">
            <v>0.7066139061616733</v>
          </cell>
          <cell r="D1661">
            <v>0.70304397015786335</v>
          </cell>
          <cell r="E1661">
            <v>1.4152</v>
          </cell>
          <cell r="F1661">
            <v>1.4224699999999999</v>
          </cell>
          <cell r="G1661">
            <v>0.61996280223186606</v>
          </cell>
          <cell r="H1661">
            <v>0.61815147435675455</v>
          </cell>
          <cell r="I1661">
            <v>1.613</v>
          </cell>
          <cell r="J1661">
            <v>1.6177714285714284</v>
          </cell>
          <cell r="K1661">
            <v>79.069999999999993</v>
          </cell>
          <cell r="L1661">
            <v>78.83</v>
          </cell>
          <cell r="M1661">
            <v>1.2647021626406981E-2</v>
          </cell>
          <cell r="N1661">
            <v>1.2685645186245037E-2</v>
          </cell>
          <cell r="O1661">
            <v>6.431</v>
          </cell>
          <cell r="P1661">
            <v>6.4394142857142862</v>
          </cell>
          <cell r="Q1661">
            <v>0.15549681231534754</v>
          </cell>
          <cell r="R1661">
            <v>0.15529437810110311</v>
          </cell>
          <cell r="S1661">
            <v>28.074000000000002</v>
          </cell>
          <cell r="T1661">
            <v>27.952714285714286</v>
          </cell>
          <cell r="U1661">
            <v>3.5620146755004627E-2</v>
          </cell>
          <cell r="V1661">
            <v>3.5775851778804428E-2</v>
          </cell>
          <cell r="W1661">
            <v>1.1397682306387789</v>
          </cell>
          <cell r="X1661">
            <v>1.1373190739308636</v>
          </cell>
          <cell r="Y1661">
            <v>0.87737135771853703</v>
          </cell>
          <cell r="Z1661">
            <v>0.87926683874645961</v>
          </cell>
          <cell r="AA1661">
            <v>44.325000000000003</v>
          </cell>
          <cell r="AB1661">
            <v>44.595957142857138</v>
          </cell>
          <cell r="AC1661">
            <v>2.2560631697687534E-2</v>
          </cell>
          <cell r="AD1661">
            <v>2.2424220085552178E-2</v>
          </cell>
          <cell r="AE1661">
            <v>1057.0661390616169</v>
          </cell>
          <cell r="AF1661">
            <v>1054.9425923321071</v>
          </cell>
          <cell r="AG1661">
            <v>9.47918879442863E-4</v>
          </cell>
          <cell r="AH1661">
            <v>1.5712999999999999</v>
          </cell>
          <cell r="AI1661">
            <v>1.5635857142857144</v>
          </cell>
          <cell r="AJ1661">
            <v>6.8372999999999999</v>
          </cell>
          <cell r="AK1661">
            <v>6.8492714285714289</v>
          </cell>
          <cell r="AL1661">
            <v>11.723000000000001</v>
          </cell>
          <cell r="AM1661">
            <v>11.667000000000002</v>
          </cell>
        </row>
        <row r="1662">
          <cell r="A1662">
            <v>40743</v>
          </cell>
          <cell r="B1662">
            <v>5820</v>
          </cell>
          <cell r="C1662">
            <v>0.71068659431877135</v>
          </cell>
          <cell r="D1662">
            <v>0.70304397015786335</v>
          </cell>
          <cell r="E1662">
            <v>1.40709</v>
          </cell>
          <cell r="F1662">
            <v>1.4224699999999999</v>
          </cell>
          <cell r="G1662">
            <v>0.62196790645602695</v>
          </cell>
          <cell r="H1662">
            <v>0.61815147435675455</v>
          </cell>
          <cell r="I1662">
            <v>1.6077999999999997</v>
          </cell>
          <cell r="J1662">
            <v>1.6177714285714284</v>
          </cell>
          <cell r="K1662">
            <v>79.06</v>
          </cell>
          <cell r="L1662">
            <v>78.83</v>
          </cell>
          <cell r="M1662">
            <v>1.264862130027827E-2</v>
          </cell>
          <cell r="N1662">
            <v>1.2685645186245037E-2</v>
          </cell>
          <cell r="O1662">
            <v>6.4511000000000003</v>
          </cell>
          <cell r="P1662">
            <v>6.4394142857142862</v>
          </cell>
          <cell r="Q1662">
            <v>0.15501232347971663</v>
          </cell>
          <cell r="R1662">
            <v>0.15529437810110311</v>
          </cell>
          <cell r="S1662">
            <v>28.156600000000001</v>
          </cell>
          <cell r="T1662">
            <v>27.952714285714286</v>
          </cell>
          <cell r="U1662">
            <v>3.5515651747725224E-2</v>
          </cell>
          <cell r="V1662">
            <v>3.5775851778804428E-2</v>
          </cell>
          <cell r="W1662">
            <v>1.1426419063457205</v>
          </cell>
          <cell r="X1662">
            <v>1.1373190739308636</v>
          </cell>
          <cell r="Y1662">
            <v>0.87516482149521091</v>
          </cell>
          <cell r="Z1662">
            <v>0.87926683874645961</v>
          </cell>
          <cell r="AA1662">
            <v>44.808799999999998</v>
          </cell>
          <cell r="AB1662">
            <v>44.595957142857138</v>
          </cell>
          <cell r="AC1662">
            <v>2.2317044866186998E-2</v>
          </cell>
          <cell r="AD1662">
            <v>2.2424220085552178E-2</v>
          </cell>
          <cell r="AE1662">
            <v>1060.2164751366295</v>
          </cell>
          <cell r="AF1662">
            <v>1054.9425923321071</v>
          </cell>
          <cell r="AG1662">
            <v>9.47918879442863E-4</v>
          </cell>
          <cell r="AH1662">
            <v>1.5744</v>
          </cell>
          <cell r="AI1662">
            <v>1.5635857142857144</v>
          </cell>
          <cell r="AJ1662">
            <v>6.9386999999999999</v>
          </cell>
          <cell r="AK1662">
            <v>6.8492714285714289</v>
          </cell>
          <cell r="AL1662">
            <v>11.758699999999999</v>
          </cell>
          <cell r="AM1662">
            <v>11.667000000000002</v>
          </cell>
        </row>
        <row r="1663">
          <cell r="A1663">
            <v>40744</v>
          </cell>
          <cell r="B1663">
            <v>5820</v>
          </cell>
          <cell r="C1663">
            <v>0.70711356243812762</v>
          </cell>
          <cell r="D1663">
            <v>0.70304397015786335</v>
          </cell>
          <cell r="E1663">
            <v>1.4141999999999999</v>
          </cell>
          <cell r="F1663">
            <v>1.4224699999999999</v>
          </cell>
          <cell r="G1663">
            <v>0.62107943605987204</v>
          </cell>
          <cell r="H1663">
            <v>0.61815147435675455</v>
          </cell>
          <cell r="I1663">
            <v>1.6101000000000001</v>
          </cell>
          <cell r="J1663">
            <v>1.6177714285714284</v>
          </cell>
          <cell r="K1663">
            <v>79.03</v>
          </cell>
          <cell r="L1663">
            <v>78.83</v>
          </cell>
          <cell r="M1663">
            <v>1.2653422750854106E-2</v>
          </cell>
          <cell r="N1663">
            <v>1.2685645186245037E-2</v>
          </cell>
          <cell r="O1663">
            <v>6.4619999999999997</v>
          </cell>
          <cell r="P1663">
            <v>6.4394142857142862</v>
          </cell>
          <cell r="Q1663">
            <v>0.15475085112968123</v>
          </cell>
          <cell r="R1663">
            <v>0.15529437810110311</v>
          </cell>
          <cell r="S1663">
            <v>28.0886</v>
          </cell>
          <cell r="T1663">
            <v>27.952714285714286</v>
          </cell>
          <cell r="U1663">
            <v>3.560163197880991E-2</v>
          </cell>
          <cell r="V1663">
            <v>3.5775851778804428E-2</v>
          </cell>
          <cell r="W1663">
            <v>1.1385235468816293</v>
          </cell>
          <cell r="X1663">
            <v>1.1373190739308636</v>
          </cell>
          <cell r="Y1663">
            <v>0.87833053847587106</v>
          </cell>
          <cell r="Z1663">
            <v>0.87926683874645961</v>
          </cell>
          <cell r="AA1663">
            <v>44.8354</v>
          </cell>
          <cell r="AB1663">
            <v>44.595957142857138</v>
          </cell>
          <cell r="AC1663">
            <v>2.2303804582985767E-2</v>
          </cell>
          <cell r="AD1663">
            <v>2.2424220085552178E-2</v>
          </cell>
          <cell r="AE1663">
            <v>1057.9550275774291</v>
          </cell>
          <cell r="AF1663">
            <v>1054.9425923321071</v>
          </cell>
          <cell r="AG1663">
            <v>9.47918879442863E-4</v>
          </cell>
          <cell r="AH1663">
            <v>1.5707</v>
          </cell>
          <cell r="AI1663">
            <v>1.5635857142857144</v>
          </cell>
          <cell r="AJ1663">
            <v>6.95</v>
          </cell>
          <cell r="AK1663">
            <v>6.8492714285714289</v>
          </cell>
          <cell r="AL1663">
            <v>11.6958</v>
          </cell>
          <cell r="AM1663">
            <v>11.667000000000002</v>
          </cell>
        </row>
        <row r="1664">
          <cell r="A1664">
            <v>40745</v>
          </cell>
          <cell r="B1664">
            <v>5820</v>
          </cell>
          <cell r="C1664">
            <v>0.70497003877335207</v>
          </cell>
          <cell r="D1664">
            <v>0.70304397015786335</v>
          </cell>
          <cell r="E1664">
            <v>1.4185000000000001</v>
          </cell>
          <cell r="F1664">
            <v>1.4224699999999999</v>
          </cell>
          <cell r="G1664">
            <v>0.62000124000248003</v>
          </cell>
          <cell r="H1664">
            <v>0.61815147435675455</v>
          </cell>
          <cell r="I1664">
            <v>1.6129</v>
          </cell>
          <cell r="J1664">
            <v>1.6177714285714284</v>
          </cell>
          <cell r="K1664">
            <v>78.959999999999994</v>
          </cell>
          <cell r="L1664">
            <v>78.83</v>
          </cell>
          <cell r="M1664">
            <v>1.2664640324214793E-2</v>
          </cell>
          <cell r="N1664">
            <v>1.2685645186245037E-2</v>
          </cell>
          <cell r="O1664">
            <v>6.4447999999999999</v>
          </cell>
          <cell r="P1664">
            <v>6.4394142857142862</v>
          </cell>
          <cell r="Q1664">
            <v>0.15516385302879843</v>
          </cell>
          <cell r="R1664">
            <v>0.15529437810110311</v>
          </cell>
          <cell r="S1664">
            <v>28.001899999999999</v>
          </cell>
          <cell r="T1664">
            <v>27.952714285714286</v>
          </cell>
          <cell r="U1664">
            <v>3.5711862409336513E-2</v>
          </cell>
          <cell r="V1664">
            <v>3.5775851778804428E-2</v>
          </cell>
          <cell r="W1664">
            <v>1.1370461755375396</v>
          </cell>
          <cell r="X1664">
            <v>1.1373190739308636</v>
          </cell>
          <cell r="Y1664">
            <v>0.87947175894351792</v>
          </cell>
          <cell r="Z1664">
            <v>0.87926683874645961</v>
          </cell>
          <cell r="AA1664">
            <v>44.774500000000003</v>
          </cell>
          <cell r="AB1664">
            <v>44.595957142857138</v>
          </cell>
          <cell r="AC1664">
            <v>2.2334141084769232E-2</v>
          </cell>
          <cell r="AD1664">
            <v>2.2424220085552178E-2</v>
          </cell>
          <cell r="AE1664">
            <v>1056.2989072964397</v>
          </cell>
          <cell r="AF1664">
            <v>1054.9425923321071</v>
          </cell>
          <cell r="AG1664">
            <v>9.47918879442863E-4</v>
          </cell>
          <cell r="AH1664">
            <v>1.5642</v>
          </cell>
          <cell r="AI1664">
            <v>1.5635857142857144</v>
          </cell>
          <cell r="AJ1664">
            <v>6.8989000000000003</v>
          </cell>
          <cell r="AK1664">
            <v>6.8492714285714289</v>
          </cell>
          <cell r="AL1664">
            <v>11.648899999999999</v>
          </cell>
          <cell r="AM1664">
            <v>11.667000000000002</v>
          </cell>
        </row>
        <row r="1665">
          <cell r="A1665">
            <v>40746</v>
          </cell>
          <cell r="B1665">
            <v>5820</v>
          </cell>
          <cell r="C1665">
            <v>0.70018204733230649</v>
          </cell>
          <cell r="D1665">
            <v>0.70304397015786335</v>
          </cell>
          <cell r="E1665">
            <v>1.4281999999999999</v>
          </cell>
          <cell r="F1665">
            <v>1.4224699999999999</v>
          </cell>
          <cell r="G1665">
            <v>0.61701733818720306</v>
          </cell>
          <cell r="H1665">
            <v>0.61815147435675455</v>
          </cell>
          <cell r="I1665">
            <v>1.6207</v>
          </cell>
          <cell r="J1665">
            <v>1.6177714285714284</v>
          </cell>
          <cell r="K1665">
            <v>78.7</v>
          </cell>
          <cell r="L1665">
            <v>78.83</v>
          </cell>
          <cell r="M1665">
            <v>1.2706480304955527E-2</v>
          </cell>
          <cell r="N1665">
            <v>1.2685645186245037E-2</v>
          </cell>
          <cell r="O1665">
            <v>6.4390999999999998</v>
          </cell>
          <cell r="P1665">
            <v>6.4394142857142862</v>
          </cell>
          <cell r="Q1665">
            <v>0.15530120669037598</v>
          </cell>
          <cell r="R1665">
            <v>0.15529437810110311</v>
          </cell>
          <cell r="S1665">
            <v>27.8691</v>
          </cell>
          <cell r="T1665">
            <v>27.952714285714286</v>
          </cell>
          <cell r="U1665">
            <v>3.5882034224284244E-2</v>
          </cell>
          <cell r="V1665">
            <v>3.5775851778804428E-2</v>
          </cell>
          <cell r="W1665">
            <v>1.1347850441114691</v>
          </cell>
          <cell r="X1665">
            <v>1.1373190739308636</v>
          </cell>
          <cell r="Y1665">
            <v>0.88122416239896328</v>
          </cell>
          <cell r="Z1665">
            <v>0.87926683874645961</v>
          </cell>
          <cell r="AA1665">
            <v>44.681800000000003</v>
          </cell>
          <cell r="AB1665">
            <v>44.595957142857138</v>
          </cell>
          <cell r="AC1665">
            <v>2.2380477062249056E-2</v>
          </cell>
          <cell r="AD1665">
            <v>2.2424220085552178E-2</v>
          </cell>
          <cell r="AE1665">
            <v>1051.7784624002243</v>
          </cell>
          <cell r="AF1665">
            <v>1054.9425923321071</v>
          </cell>
          <cell r="AG1665">
            <v>9.47918879442863E-4</v>
          </cell>
          <cell r="AH1665">
            <v>1.5586</v>
          </cell>
          <cell r="AI1665">
            <v>1.5635857142857144</v>
          </cell>
          <cell r="AJ1665">
            <v>6.8327999999999998</v>
          </cell>
          <cell r="AK1665">
            <v>6.8492714285714289</v>
          </cell>
          <cell r="AL1665">
            <v>11.628</v>
          </cell>
          <cell r="AM1665">
            <v>11.667000000000002</v>
          </cell>
        </row>
        <row r="1666">
          <cell r="A1666">
            <v>40747</v>
          </cell>
          <cell r="B1666">
            <v>5820</v>
          </cell>
          <cell r="C1666">
            <v>0.69512025580425407</v>
          </cell>
          <cell r="D1666">
            <v>0.70304397015786335</v>
          </cell>
          <cell r="E1666">
            <v>1.4386000000000001</v>
          </cell>
          <cell r="F1666">
            <v>1.4224699999999999</v>
          </cell>
          <cell r="G1666">
            <v>0.61334641805691847</v>
          </cell>
          <cell r="H1666">
            <v>0.61815147435675455</v>
          </cell>
          <cell r="I1666">
            <v>1.6304000000000003</v>
          </cell>
          <cell r="J1666">
            <v>1.6177714285714284</v>
          </cell>
          <cell r="K1666">
            <v>78.5</v>
          </cell>
          <cell r="L1666">
            <v>78.83</v>
          </cell>
          <cell r="M1666">
            <v>1.2738853503184714E-2</v>
          </cell>
          <cell r="N1666">
            <v>1.2685645186245037E-2</v>
          </cell>
          <cell r="O1666">
            <v>6.4333999999999998</v>
          </cell>
          <cell r="P1666">
            <v>6.4394142857142862</v>
          </cell>
          <cell r="Q1666">
            <v>0.1554388037429664</v>
          </cell>
          <cell r="R1666">
            <v>0.15529437810110311</v>
          </cell>
          <cell r="S1666">
            <v>27.7239</v>
          </cell>
          <cell r="T1666">
            <v>27.952714285714286</v>
          </cell>
          <cell r="U1666">
            <v>3.6069961296931526E-2</v>
          </cell>
          <cell r="V1666">
            <v>3.5775851778804428E-2</v>
          </cell>
          <cell r="W1666">
            <v>1.1333240650632561</v>
          </cell>
          <cell r="X1666">
            <v>1.1373190739308636</v>
          </cell>
          <cell r="Y1666">
            <v>0.88236015701668291</v>
          </cell>
          <cell r="Z1666">
            <v>0.87926683874645961</v>
          </cell>
          <cell r="AA1666">
            <v>44.591200000000001</v>
          </cell>
          <cell r="AB1666">
            <v>44.595957142857138</v>
          </cell>
          <cell r="AC1666">
            <v>2.2425949514702451E-2</v>
          </cell>
          <cell r="AD1666">
            <v>2.2424220085552178E-2</v>
          </cell>
          <cell r="AE1666">
            <v>1050.9870707632419</v>
          </cell>
          <cell r="AF1666">
            <v>1054.9425923321071</v>
          </cell>
          <cell r="AG1666">
            <v>9.47918879442863E-4</v>
          </cell>
          <cell r="AH1666">
            <v>1.5518000000000001</v>
          </cell>
          <cell r="AI1666">
            <v>1.5635857142857144</v>
          </cell>
          <cell r="AJ1666">
            <v>6.7633000000000001</v>
          </cell>
          <cell r="AK1666">
            <v>6.8492714285714289</v>
          </cell>
          <cell r="AL1666">
            <v>11.597099999999999</v>
          </cell>
          <cell r="AM1666">
            <v>11.667000000000002</v>
          </cell>
        </row>
        <row r="1667">
          <cell r="A1667">
            <v>40748</v>
          </cell>
          <cell r="B1667">
            <v>5820</v>
          </cell>
          <cell r="C1667">
            <v>0.69662138627655867</v>
          </cell>
          <cell r="D1667">
            <v>0.70304397015786335</v>
          </cell>
          <cell r="E1667">
            <v>1.4355</v>
          </cell>
          <cell r="F1667">
            <v>1.4224699999999999</v>
          </cell>
          <cell r="G1667">
            <v>0.61368517950291501</v>
          </cell>
          <cell r="H1667">
            <v>0.61815147435675455</v>
          </cell>
          <cell r="I1667">
            <v>1.6294999999999999</v>
          </cell>
          <cell r="J1667">
            <v>1.6177714285714284</v>
          </cell>
          <cell r="K1667">
            <v>78.489999999999995</v>
          </cell>
          <cell r="L1667">
            <v>78.83</v>
          </cell>
          <cell r="M1667">
            <v>1.274047649382087E-2</v>
          </cell>
          <cell r="N1667">
            <v>1.2685645186245037E-2</v>
          </cell>
          <cell r="O1667">
            <v>6.4145000000000003</v>
          </cell>
          <cell r="P1667">
            <v>6.4394142857142862</v>
          </cell>
          <cell r="Q1667">
            <v>0.15589679632083561</v>
          </cell>
          <cell r="R1667">
            <v>0.15529437810110311</v>
          </cell>
          <cell r="S1667">
            <v>27.754899999999999</v>
          </cell>
          <cell r="T1667">
            <v>27.952714285714286</v>
          </cell>
          <cell r="U1667">
            <v>3.6029674039538967E-2</v>
          </cell>
          <cell r="V1667">
            <v>3.5775851778804428E-2</v>
          </cell>
          <cell r="W1667">
            <v>1.1351445489376524</v>
          </cell>
          <cell r="X1667">
            <v>1.1373190739308636</v>
          </cell>
          <cell r="Y1667">
            <v>0.8809450751764345</v>
          </cell>
          <cell r="Z1667">
            <v>0.87926683874645961</v>
          </cell>
          <cell r="AA1667">
            <v>44.155000000000001</v>
          </cell>
          <cell r="AB1667">
            <v>44.595957142857138</v>
          </cell>
          <cell r="AC1667">
            <v>2.2647491790284226E-2</v>
          </cell>
          <cell r="AD1667">
            <v>2.2424220085552178E-2</v>
          </cell>
          <cell r="AE1667">
            <v>1050.2960640891677</v>
          </cell>
          <cell r="AF1667">
            <v>1054.9425923321071</v>
          </cell>
          <cell r="AG1667">
            <v>9.47918879442863E-4</v>
          </cell>
          <cell r="AH1667">
            <v>1.5541</v>
          </cell>
          <cell r="AI1667">
            <v>1.5635857142857144</v>
          </cell>
          <cell r="AJ1667">
            <v>6.7239000000000004</v>
          </cell>
          <cell r="AK1667">
            <v>6.8492714285714289</v>
          </cell>
          <cell r="AL1667">
            <v>11.6175</v>
          </cell>
          <cell r="AM1667">
            <v>11.667000000000002</v>
          </cell>
        </row>
        <row r="1668">
          <cell r="A1668">
            <v>40749</v>
          </cell>
          <cell r="B1668">
            <v>5821</v>
          </cell>
          <cell r="C1668">
            <v>0.69652434352580628</v>
          </cell>
          <cell r="D1668">
            <v>0.69557334579450047</v>
          </cell>
          <cell r="E1668">
            <v>1.4357</v>
          </cell>
          <cell r="F1668">
            <v>1.4376842857142857</v>
          </cell>
          <cell r="G1668">
            <v>0.61360986684665897</v>
          </cell>
          <cell r="H1668">
            <v>0.61162451680842977</v>
          </cell>
          <cell r="I1668">
            <v>1.6296999999999997</v>
          </cell>
          <cell r="J1668">
            <v>1.6350014285714285</v>
          </cell>
          <cell r="K1668">
            <v>78.459999999999994</v>
          </cell>
          <cell r="L1668">
            <v>77.814285714285717</v>
          </cell>
          <cell r="M1668">
            <v>1.2745347947998982E-2</v>
          </cell>
          <cell r="N1668">
            <v>1.2851746561883872E-2</v>
          </cell>
          <cell r="O1668">
            <v>6.4145000000000003</v>
          </cell>
          <cell r="P1668">
            <v>6.4244414285714289</v>
          </cell>
          <cell r="Q1668">
            <v>0.15589679632083561</v>
          </cell>
          <cell r="R1668">
            <v>0.15565586520250912</v>
          </cell>
          <cell r="S1668">
            <v>27.483599999999999</v>
          </cell>
          <cell r="T1668">
            <v>27.569242857142854</v>
          </cell>
          <cell r="U1668">
            <v>3.6385335254479033E-2</v>
          </cell>
          <cell r="V1668">
            <v>3.6272538536778372E-2</v>
          </cell>
          <cell r="W1668">
            <v>1.1351257226440061</v>
          </cell>
          <cell r="X1668">
            <v>1.1372621832810277</v>
          </cell>
          <cell r="Y1668">
            <v>0.88095968583174844</v>
          </cell>
          <cell r="Z1668">
            <v>0.87932198115950988</v>
          </cell>
          <cell r="AA1668">
            <v>44.155000000000001</v>
          </cell>
          <cell r="AB1668">
            <v>44.240614285714287</v>
          </cell>
          <cell r="AC1668">
            <v>2.2647491790284226E-2</v>
          </cell>
          <cell r="AD1668">
            <v>2.2604103271565361E-2</v>
          </cell>
          <cell r="AE1668">
            <v>1043.5118757400573</v>
          </cell>
          <cell r="AF1668">
            <v>1049.9295432588763</v>
          </cell>
          <cell r="AG1668">
            <v>9.5244486301061695E-4</v>
          </cell>
          <cell r="AH1668">
            <v>1.5537000000000001</v>
          </cell>
          <cell r="AI1668">
            <v>1.550157142857143</v>
          </cell>
          <cell r="AJ1668">
            <v>6.7239000000000004</v>
          </cell>
          <cell r="AK1668">
            <v>6.7016285714285715</v>
          </cell>
          <cell r="AL1668">
            <v>11.6174</v>
          </cell>
          <cell r="AM1668">
            <v>11.656614285714287</v>
          </cell>
        </row>
        <row r="1669">
          <cell r="A1669">
            <v>40750</v>
          </cell>
          <cell r="B1669">
            <v>5821</v>
          </cell>
          <cell r="C1669">
            <v>0.69575381447028783</v>
          </cell>
          <cell r="D1669">
            <v>0.69557334579450047</v>
          </cell>
          <cell r="E1669">
            <v>1.43729</v>
          </cell>
          <cell r="F1669">
            <v>1.4376842857142857</v>
          </cell>
          <cell r="G1669">
            <v>0.6137190762300464</v>
          </cell>
          <cell r="H1669">
            <v>0.61162451680842977</v>
          </cell>
          <cell r="I1669">
            <v>1.6294100000000002</v>
          </cell>
          <cell r="J1669">
            <v>1.6350014285714285</v>
          </cell>
          <cell r="K1669">
            <v>78.3</v>
          </cell>
          <cell r="L1669">
            <v>77.814285714285717</v>
          </cell>
          <cell r="M1669">
            <v>1.277139208173691E-2</v>
          </cell>
          <cell r="N1669">
            <v>1.2851746561883872E-2</v>
          </cell>
          <cell r="O1669">
            <v>6.43269</v>
          </cell>
          <cell r="P1669">
            <v>6.4244414285714289</v>
          </cell>
          <cell r="Q1669">
            <v>0.1554559601037824</v>
          </cell>
          <cell r="R1669">
            <v>0.15565586520250912</v>
          </cell>
          <cell r="S1669">
            <v>27.692599999999999</v>
          </cell>
          <cell r="T1669">
            <v>27.569242857142854</v>
          </cell>
          <cell r="U1669">
            <v>3.6110729942295056E-2</v>
          </cell>
          <cell r="V1669">
            <v>3.6272538536778372E-2</v>
          </cell>
          <cell r="W1669">
            <v>1.133668222836032</v>
          </cell>
          <cell r="X1669">
            <v>1.1372621832810277</v>
          </cell>
          <cell r="Y1669">
            <v>0.88209229107468323</v>
          </cell>
          <cell r="Z1669">
            <v>0.87932198115950988</v>
          </cell>
          <cell r="AA1669">
            <v>44.516100000000002</v>
          </cell>
          <cell r="AB1669">
            <v>44.240614285714287</v>
          </cell>
          <cell r="AC1669">
            <v>2.2463782766235136E-2</v>
          </cell>
          <cell r="AD1669">
            <v>2.2604103271565361E-2</v>
          </cell>
          <cell r="AE1669">
            <v>1046.12847789938</v>
          </cell>
          <cell r="AF1669">
            <v>1049.9295432588763</v>
          </cell>
          <cell r="AG1669">
            <v>9.5244486301061695E-4</v>
          </cell>
          <cell r="AH1669">
            <v>1.5486</v>
          </cell>
          <cell r="AI1669">
            <v>1.550157142857143</v>
          </cell>
          <cell r="AJ1669">
            <v>6.7805</v>
          </cell>
          <cell r="AK1669">
            <v>6.7016285714285715</v>
          </cell>
          <cell r="AL1669">
            <v>11.6494</v>
          </cell>
          <cell r="AM1669">
            <v>11.656614285714287</v>
          </cell>
        </row>
        <row r="1670">
          <cell r="A1670">
            <v>40751</v>
          </cell>
          <cell r="B1670">
            <v>5821</v>
          </cell>
          <cell r="C1670">
            <v>0.6913716814159292</v>
          </cell>
          <cell r="D1670">
            <v>0.69557334579450047</v>
          </cell>
          <cell r="E1670">
            <v>1.4463999999999999</v>
          </cell>
          <cell r="F1670">
            <v>1.4376842857142857</v>
          </cell>
          <cell r="G1670">
            <v>0.61135905117075262</v>
          </cell>
          <cell r="H1670">
            <v>0.61162451680842977</v>
          </cell>
          <cell r="I1670">
            <v>1.6356999999999999</v>
          </cell>
          <cell r="J1670">
            <v>1.6350014285714285</v>
          </cell>
          <cell r="K1670">
            <v>78.09</v>
          </cell>
          <cell r="L1670">
            <v>77.814285714285717</v>
          </cell>
          <cell r="M1670">
            <v>1.2805736970162632E-2</v>
          </cell>
          <cell r="N1670">
            <v>1.2851746561883872E-2</v>
          </cell>
          <cell r="O1670">
            <v>6.4298999999999999</v>
          </cell>
          <cell r="P1670">
            <v>6.4244414285714289</v>
          </cell>
          <cell r="Q1670">
            <v>0.15552341404998524</v>
          </cell>
          <cell r="R1670">
            <v>0.15565586520250912</v>
          </cell>
          <cell r="S1670">
            <v>27.568300000000001</v>
          </cell>
          <cell r="T1670">
            <v>27.569242857142854</v>
          </cell>
          <cell r="U1670">
            <v>3.6273546065589822E-2</v>
          </cell>
          <cell r="V1670">
            <v>3.6272538536778372E-2</v>
          </cell>
          <cell r="W1670">
            <v>1.1308766592920354</v>
          </cell>
          <cell r="X1670">
            <v>1.1372621832810277</v>
          </cell>
          <cell r="Y1670">
            <v>0.88426973161337652</v>
          </cell>
          <cell r="Z1670">
            <v>0.87932198115950988</v>
          </cell>
          <cell r="AA1670">
            <v>44.408000000000001</v>
          </cell>
          <cell r="AB1670">
            <v>44.240614285714287</v>
          </cell>
          <cell r="AC1670">
            <v>2.251846514141596E-2</v>
          </cell>
          <cell r="AD1670">
            <v>2.2604103271565361E-2</v>
          </cell>
          <cell r="AE1670">
            <v>1049.3293694690265</v>
          </cell>
          <cell r="AF1670">
            <v>1049.9295432588763</v>
          </cell>
          <cell r="AG1670">
            <v>9.5244486301061695E-4</v>
          </cell>
          <cell r="AH1670">
            <v>1.5359</v>
          </cell>
          <cell r="AI1670">
            <v>1.550157142857143</v>
          </cell>
          <cell r="AJ1670">
            <v>6.7062999999999997</v>
          </cell>
          <cell r="AK1670">
            <v>6.7016285714285715</v>
          </cell>
          <cell r="AL1670">
            <v>11.609500000000001</v>
          </cell>
          <cell r="AM1670">
            <v>11.656614285714287</v>
          </cell>
        </row>
        <row r="1671">
          <cell r="A1671">
            <v>40752</v>
          </cell>
          <cell r="B1671">
            <v>5821</v>
          </cell>
          <cell r="C1671">
            <v>0.6916585973163647</v>
          </cell>
          <cell r="D1671">
            <v>0.69557334579450047</v>
          </cell>
          <cell r="E1671">
            <v>1.4458</v>
          </cell>
          <cell r="F1671">
            <v>1.4376842857142857</v>
          </cell>
          <cell r="G1671">
            <v>0.61016535481115386</v>
          </cell>
          <cell r="H1671">
            <v>0.61162451680842977</v>
          </cell>
          <cell r="I1671">
            <v>1.6388999999999998</v>
          </cell>
          <cell r="J1671">
            <v>1.6350014285714285</v>
          </cell>
          <cell r="K1671">
            <v>77.87</v>
          </cell>
          <cell r="L1671">
            <v>77.814285714285717</v>
          </cell>
          <cell r="M1671">
            <v>1.2841916013869269E-2</v>
          </cell>
          <cell r="N1671">
            <v>1.2851746561883872E-2</v>
          </cell>
          <cell r="O1671">
            <v>6.4272</v>
          </cell>
          <cell r="P1671">
            <v>6.4244414285714289</v>
          </cell>
          <cell r="Q1671">
            <v>0.15558874782175752</v>
          </cell>
          <cell r="R1671">
            <v>0.15565586520250912</v>
          </cell>
          <cell r="S1671">
            <v>27.475899999999999</v>
          </cell>
          <cell r="T1671">
            <v>27.569242857142854</v>
          </cell>
          <cell r="U1671">
            <v>3.6395532084481312E-2</v>
          </cell>
          <cell r="V1671">
            <v>3.6272538536778372E-2</v>
          </cell>
          <cell r="W1671">
            <v>1.13355927514179</v>
          </cell>
          <cell r="X1671">
            <v>1.1372621832810277</v>
          </cell>
          <cell r="Y1671">
            <v>0.88217706998596623</v>
          </cell>
          <cell r="Z1671">
            <v>0.87932198115950988</v>
          </cell>
          <cell r="AA1671">
            <v>44.192999999999998</v>
          </cell>
          <cell r="AB1671">
            <v>44.240614285714287</v>
          </cell>
          <cell r="AC1671">
            <v>2.262801801190234E-2</v>
          </cell>
          <cell r="AD1671">
            <v>2.2604103271565361E-2</v>
          </cell>
          <cell r="AE1671">
            <v>1049.4466731221469</v>
          </cell>
          <cell r="AF1671">
            <v>1049.9295432588763</v>
          </cell>
          <cell r="AG1671">
            <v>9.5244486301061695E-4</v>
          </cell>
          <cell r="AH1671">
            <v>1.5442</v>
          </cell>
          <cell r="AI1671">
            <v>1.550157142857143</v>
          </cell>
          <cell r="AJ1671">
            <v>6.6612999999999998</v>
          </cell>
          <cell r="AK1671">
            <v>6.7016285714285715</v>
          </cell>
          <cell r="AL1671">
            <v>11.6242</v>
          </cell>
          <cell r="AM1671">
            <v>11.656614285714287</v>
          </cell>
        </row>
        <row r="1672">
          <cell r="A1672">
            <v>40753</v>
          </cell>
          <cell r="B1672">
            <v>5821</v>
          </cell>
          <cell r="C1672">
            <v>0.69773932458833376</v>
          </cell>
          <cell r="D1672">
            <v>0.69557334579450047</v>
          </cell>
          <cell r="E1672">
            <v>1.4332</v>
          </cell>
          <cell r="F1672">
            <v>1.4376842857142857</v>
          </cell>
          <cell r="G1672">
            <v>0.61233237401261409</v>
          </cell>
          <cell r="H1672">
            <v>0.61162451680842977</v>
          </cell>
          <cell r="I1672">
            <v>1.6331</v>
          </cell>
          <cell r="J1672">
            <v>1.6350014285714285</v>
          </cell>
          <cell r="K1672">
            <v>77.819999999999993</v>
          </cell>
          <cell r="L1672">
            <v>77.814285714285717</v>
          </cell>
          <cell r="M1672">
            <v>1.2850167052171679E-2</v>
          </cell>
          <cell r="N1672">
            <v>1.2851746561883872E-2</v>
          </cell>
          <cell r="O1672">
            <v>6.4316000000000004</v>
          </cell>
          <cell r="P1672">
            <v>6.4244414285714289</v>
          </cell>
          <cell r="Q1672">
            <v>0.15548230611356426</v>
          </cell>
          <cell r="R1672">
            <v>0.15565586520250912</v>
          </cell>
          <cell r="S1672">
            <v>27.5548</v>
          </cell>
          <cell r="T1672">
            <v>27.569242857142854</v>
          </cell>
          <cell r="U1672">
            <v>3.6291317665161783E-2</v>
          </cell>
          <cell r="V1672">
            <v>3.6272538536778372E-2</v>
          </cell>
          <cell r="W1672">
            <v>1.1394780909852078</v>
          </cell>
          <cell r="X1672">
            <v>1.1372621832810277</v>
          </cell>
          <cell r="Y1672">
            <v>0.87759475843487855</v>
          </cell>
          <cell r="Z1672">
            <v>0.87932198115950988</v>
          </cell>
          <cell r="AA1672">
            <v>44.27</v>
          </cell>
          <cell r="AB1672">
            <v>44.240614285714287</v>
          </cell>
          <cell r="AC1672">
            <v>2.2588660492432796E-2</v>
          </cell>
          <cell r="AD1672">
            <v>2.2604103271565361E-2</v>
          </cell>
          <cell r="AE1672">
            <v>1051.5489813005861</v>
          </cell>
          <cell r="AF1672">
            <v>1049.9295432588763</v>
          </cell>
          <cell r="AG1672">
            <v>9.5244486301061695E-4</v>
          </cell>
          <cell r="AH1672">
            <v>1.5617000000000001</v>
          </cell>
          <cell r="AI1672">
            <v>1.550157142857143</v>
          </cell>
          <cell r="AJ1672">
            <v>6.6817000000000002</v>
          </cell>
          <cell r="AK1672">
            <v>6.7016285714285715</v>
          </cell>
          <cell r="AL1672">
            <v>11.652200000000001</v>
          </cell>
          <cell r="AM1672">
            <v>11.656614285714287</v>
          </cell>
        </row>
        <row r="1673">
          <cell r="A1673">
            <v>40754</v>
          </cell>
          <cell r="B1673">
            <v>5821</v>
          </cell>
          <cell r="C1673">
            <v>0.69798282962239122</v>
          </cell>
          <cell r="D1673">
            <v>0.69557334579450047</v>
          </cell>
          <cell r="E1673">
            <v>1.4327000000000001</v>
          </cell>
          <cell r="F1673">
            <v>1.4376842857142857</v>
          </cell>
          <cell r="G1673">
            <v>0.61120958376627343</v>
          </cell>
          <cell r="H1673">
            <v>0.61162451680842977</v>
          </cell>
          <cell r="I1673">
            <v>1.6361000000000001</v>
          </cell>
          <cell r="J1673">
            <v>1.6350014285714285</v>
          </cell>
          <cell r="K1673">
            <v>77.45</v>
          </cell>
          <cell r="L1673">
            <v>77.814285714285717</v>
          </cell>
          <cell r="M1673">
            <v>1.2911555842479019E-2</v>
          </cell>
          <cell r="N1673">
            <v>1.2851746561883872E-2</v>
          </cell>
          <cell r="O1673">
            <v>6.4282000000000004</v>
          </cell>
          <cell r="P1673">
            <v>6.4244414285714289</v>
          </cell>
          <cell r="Q1673">
            <v>0.15556454372919323</v>
          </cell>
          <cell r="R1673">
            <v>0.15565586520250912</v>
          </cell>
          <cell r="S1673">
            <v>27.614799999999999</v>
          </cell>
          <cell r="T1673">
            <v>27.569242857142854</v>
          </cell>
          <cell r="U1673">
            <v>3.6212465779219841E-2</v>
          </cell>
          <cell r="V1673">
            <v>3.6272538536778372E-2</v>
          </cell>
          <cell r="W1673">
            <v>1.1419697075451944</v>
          </cell>
          <cell r="X1673">
            <v>1.1372621832810277</v>
          </cell>
          <cell r="Y1673">
            <v>0.87567997066193992</v>
          </cell>
          <cell r="Z1673">
            <v>0.87932198115950988</v>
          </cell>
          <cell r="AA1673">
            <v>44.287199999999999</v>
          </cell>
          <cell r="AB1673">
            <v>44.240614285714287</v>
          </cell>
          <cell r="AC1673">
            <v>2.2579887642479091E-2</v>
          </cell>
          <cell r="AD1673">
            <v>2.2604103271565361E-2</v>
          </cell>
          <cell r="AE1673">
            <v>1051.9857611502757</v>
          </cell>
          <cell r="AF1673">
            <v>1049.9295432588763</v>
          </cell>
          <cell r="AG1673">
            <v>9.5244486301061695E-4</v>
          </cell>
          <cell r="AH1673">
            <v>1.5589</v>
          </cell>
          <cell r="AI1673">
            <v>1.550157142857143</v>
          </cell>
          <cell r="AJ1673">
            <v>6.7213000000000003</v>
          </cell>
          <cell r="AK1673">
            <v>6.7016285714285715</v>
          </cell>
          <cell r="AL1673">
            <v>11.730700000000001</v>
          </cell>
          <cell r="AM1673">
            <v>11.656614285714287</v>
          </cell>
        </row>
        <row r="1674">
          <cell r="A1674">
            <v>40755</v>
          </cell>
          <cell r="B1674">
            <v>5821</v>
          </cell>
          <cell r="C1674">
            <v>0.69798282962239122</v>
          </cell>
          <cell r="D1674">
            <v>0.69557334579450047</v>
          </cell>
          <cell r="E1674">
            <v>1.4327000000000001</v>
          </cell>
          <cell r="F1674">
            <v>1.4376842857142857</v>
          </cell>
          <cell r="G1674">
            <v>0.60897631082150905</v>
          </cell>
          <cell r="H1674">
            <v>0.61162451680842977</v>
          </cell>
          <cell r="I1674">
            <v>1.6420999999999999</v>
          </cell>
          <cell r="J1674">
            <v>1.6350014285714285</v>
          </cell>
          <cell r="K1674">
            <v>76.709999999999994</v>
          </cell>
          <cell r="L1674">
            <v>77.814285714285717</v>
          </cell>
          <cell r="M1674">
            <v>1.3036110024768611E-2</v>
          </cell>
          <cell r="N1674">
            <v>1.2851746561883872E-2</v>
          </cell>
          <cell r="O1674">
            <v>6.407</v>
          </cell>
          <cell r="P1674">
            <v>6.4244414285714289</v>
          </cell>
          <cell r="Q1674">
            <v>0.15607928827844544</v>
          </cell>
          <cell r="R1674">
            <v>0.15565586520250912</v>
          </cell>
          <cell r="S1674">
            <v>27.5947</v>
          </cell>
          <cell r="T1674">
            <v>27.569242857142854</v>
          </cell>
          <cell r="U1674">
            <v>3.6238842966221776E-2</v>
          </cell>
          <cell r="V1674">
            <v>3.6272538536778372E-2</v>
          </cell>
          <cell r="W1674">
            <v>1.1461576045229287</v>
          </cell>
          <cell r="X1674">
            <v>1.1372621832810277</v>
          </cell>
          <cell r="Y1674">
            <v>0.87248036051397604</v>
          </cell>
          <cell r="Z1674">
            <v>0.87932198115950988</v>
          </cell>
          <cell r="AA1674">
            <v>43.854999999999997</v>
          </cell>
          <cell r="AB1674">
            <v>44.240614285714287</v>
          </cell>
          <cell r="AC1674">
            <v>2.280241705620796E-2</v>
          </cell>
          <cell r="AD1674">
            <v>2.2604103271565361E-2</v>
          </cell>
          <cell r="AE1674">
            <v>1057.5556641306623</v>
          </cell>
          <cell r="AF1674">
            <v>1049.9295432588763</v>
          </cell>
          <cell r="AG1674">
            <v>9.5244486301061695E-4</v>
          </cell>
          <cell r="AH1674">
            <v>1.5481</v>
          </cell>
          <cell r="AI1674">
            <v>1.550157142857143</v>
          </cell>
          <cell r="AJ1674">
            <v>6.6364000000000001</v>
          </cell>
          <cell r="AK1674">
            <v>6.7016285714285715</v>
          </cell>
          <cell r="AL1674">
            <v>11.712899999999999</v>
          </cell>
          <cell r="AM1674">
            <v>11.656614285714287</v>
          </cell>
        </row>
        <row r="1675">
          <cell r="A1675">
            <v>40756</v>
          </cell>
          <cell r="B1675">
            <v>5822</v>
          </cell>
          <cell r="C1675">
            <v>0.69487874365923141</v>
          </cell>
          <cell r="D1675">
            <v>0.7007433383610413</v>
          </cell>
          <cell r="E1675">
            <v>1.4391</v>
          </cell>
          <cell r="F1675">
            <v>1.4270928571428569</v>
          </cell>
          <cell r="G1675">
            <v>0.60897631082150905</v>
          </cell>
          <cell r="H1675">
            <v>0.61154703357730622</v>
          </cell>
          <cell r="I1675">
            <v>1.6420999999999999</v>
          </cell>
          <cell r="J1675">
            <v>1.6352085714285713</v>
          </cell>
          <cell r="K1675">
            <v>76.75</v>
          </cell>
          <cell r="L1675">
            <v>77.742857142857147</v>
          </cell>
          <cell r="M1675">
            <v>1.3029315960912053E-2</v>
          </cell>
          <cell r="N1675">
            <v>1.2864176528097187E-2</v>
          </cell>
          <cell r="O1675">
            <v>6.407</v>
          </cell>
          <cell r="P1675">
            <v>6.4184842857142854</v>
          </cell>
          <cell r="Q1675">
            <v>0.15607928827844544</v>
          </cell>
          <cell r="R1675">
            <v>0.15580022683767694</v>
          </cell>
          <cell r="S1675">
            <v>27.585000000000001</v>
          </cell>
          <cell r="T1675">
            <v>27.885899999999999</v>
          </cell>
          <cell r="U1675">
            <v>3.6251586006887798E-2</v>
          </cell>
          <cell r="V1675">
            <v>3.5863056872343514E-2</v>
          </cell>
          <cell r="W1675">
            <v>1.1410603849628238</v>
          </cell>
          <cell r="X1675">
            <v>1.1458475142607978</v>
          </cell>
          <cell r="Y1675">
            <v>0.8763778089032338</v>
          </cell>
          <cell r="Z1675">
            <v>0.87272373362198263</v>
          </cell>
          <cell r="AA1675">
            <v>43.854999999999997</v>
          </cell>
          <cell r="AB1675">
            <v>44.444485714285712</v>
          </cell>
          <cell r="AC1675">
            <v>2.280241705620796E-2</v>
          </cell>
          <cell r="AD1675">
            <v>2.2501169036345782E-2</v>
          </cell>
          <cell r="AE1675">
            <v>1053.1582238899312</v>
          </cell>
          <cell r="AF1675">
            <v>1055.8177832642846</v>
          </cell>
          <cell r="AG1675">
            <v>9.4713312832095701E-4</v>
          </cell>
          <cell r="AH1675">
            <v>1.5472999999999999</v>
          </cell>
          <cell r="AI1675">
            <v>1.5669857142857142</v>
          </cell>
          <cell r="AJ1675">
            <v>6.6368</v>
          </cell>
          <cell r="AK1675">
            <v>6.7746714285714287</v>
          </cell>
          <cell r="AL1675">
            <v>11.7127</v>
          </cell>
          <cell r="AM1675">
            <v>11.831142857142856</v>
          </cell>
        </row>
        <row r="1676">
          <cell r="A1676">
            <v>40757</v>
          </cell>
          <cell r="B1676">
            <v>5822</v>
          </cell>
          <cell r="C1676">
            <v>0.69693696205178246</v>
          </cell>
          <cell r="D1676">
            <v>0.7007433383610413</v>
          </cell>
          <cell r="E1676">
            <v>1.43485</v>
          </cell>
          <cell r="F1676">
            <v>1.4270928571428569</v>
          </cell>
          <cell r="G1676">
            <v>0.61040372102108331</v>
          </cell>
          <cell r="H1676">
            <v>0.61154703357730622</v>
          </cell>
          <cell r="I1676">
            <v>1.63826</v>
          </cell>
          <cell r="J1676">
            <v>1.6352085714285713</v>
          </cell>
          <cell r="K1676">
            <v>77.27</v>
          </cell>
          <cell r="L1676">
            <v>77.742857142857147</v>
          </cell>
          <cell r="M1676">
            <v>1.2941633234114146E-2</v>
          </cell>
          <cell r="N1676">
            <v>1.2864176528097187E-2</v>
          </cell>
          <cell r="O1676">
            <v>6.4153900000000004</v>
          </cell>
          <cell r="P1676">
            <v>6.4184842857142854</v>
          </cell>
          <cell r="Q1676">
            <v>0.15587516892971431</v>
          </cell>
          <cell r="R1676">
            <v>0.15580022683767694</v>
          </cell>
          <cell r="S1676">
            <v>27.620799999999999</v>
          </cell>
          <cell r="T1676">
            <v>27.885899999999999</v>
          </cell>
          <cell r="U1676">
            <v>3.6204599432311885E-2</v>
          </cell>
          <cell r="V1676">
            <v>3.5863056872343514E-2</v>
          </cell>
          <cell r="W1676">
            <v>1.1417639474509531</v>
          </cell>
          <cell r="X1676">
            <v>1.1458475142607978</v>
          </cell>
          <cell r="Y1676">
            <v>0.87583777910710137</v>
          </cell>
          <cell r="Z1676">
            <v>0.87272373362198263</v>
          </cell>
          <cell r="AA1676">
            <v>44.190100000000001</v>
          </cell>
          <cell r="AB1676">
            <v>44.444485714285712</v>
          </cell>
          <cell r="AC1676">
            <v>2.2629502988225868E-2</v>
          </cell>
          <cell r="AD1676">
            <v>2.2501169036345782E-2</v>
          </cell>
          <cell r="AE1676">
            <v>1050.3118792905182</v>
          </cell>
          <cell r="AF1676">
            <v>1055.8177832642846</v>
          </cell>
          <cell r="AG1676">
            <v>9.4713312832095701E-4</v>
          </cell>
          <cell r="AH1676">
            <v>1.55</v>
          </cell>
          <cell r="AI1676">
            <v>1.5669857142857142</v>
          </cell>
          <cell r="AJ1676">
            <v>6.6786000000000003</v>
          </cell>
          <cell r="AK1676">
            <v>6.7746714285714287</v>
          </cell>
          <cell r="AL1676">
            <v>11.6799</v>
          </cell>
          <cell r="AM1676">
            <v>11.831142857142856</v>
          </cell>
        </row>
        <row r="1677">
          <cell r="A1677">
            <v>40758</v>
          </cell>
          <cell r="B1677">
            <v>5822</v>
          </cell>
          <cell r="C1677">
            <v>0.70298769771528991</v>
          </cell>
          <cell r="D1677">
            <v>0.7007433383610413</v>
          </cell>
          <cell r="E1677">
            <v>1.4225000000000001</v>
          </cell>
          <cell r="F1677">
            <v>1.4270928571428569</v>
          </cell>
          <cell r="G1677">
            <v>0.61379818315737789</v>
          </cell>
          <cell r="H1677">
            <v>0.61154703357730622</v>
          </cell>
          <cell r="I1677">
            <v>1.6292</v>
          </cell>
          <cell r="J1677">
            <v>1.6352085714285713</v>
          </cell>
          <cell r="K1677">
            <v>77.290000000000006</v>
          </cell>
          <cell r="L1677">
            <v>77.742857142857147</v>
          </cell>
          <cell r="M1677">
            <v>1.2938284383490747E-2</v>
          </cell>
          <cell r="N1677">
            <v>1.2864176528097187E-2</v>
          </cell>
          <cell r="O1677">
            <v>6.4206000000000003</v>
          </cell>
          <cell r="P1677">
            <v>6.4184842857142854</v>
          </cell>
          <cell r="Q1677">
            <v>0.15574868392362085</v>
          </cell>
          <cell r="R1677">
            <v>0.15580022683767694</v>
          </cell>
          <cell r="S1677">
            <v>27.784700000000001</v>
          </cell>
          <cell r="T1677">
            <v>27.885899999999999</v>
          </cell>
          <cell r="U1677">
            <v>3.5991031035066061E-2</v>
          </cell>
          <cell r="V1677">
            <v>3.5863056872343514E-2</v>
          </cell>
          <cell r="W1677">
            <v>1.1453075571177505</v>
          </cell>
          <cell r="X1677">
            <v>1.1458475142607978</v>
          </cell>
          <cell r="Y1677">
            <v>0.87312791554137004</v>
          </cell>
          <cell r="Z1677">
            <v>0.87272373362198263</v>
          </cell>
          <cell r="AA1677">
            <v>44.428899999999999</v>
          </cell>
          <cell r="AB1677">
            <v>44.444485714285712</v>
          </cell>
          <cell r="AC1677">
            <v>2.2507872128276867E-2</v>
          </cell>
          <cell r="AD1677">
            <v>2.2501169036345782E-2</v>
          </cell>
          <cell r="AE1677">
            <v>1049.6309314586993</v>
          </cell>
          <cell r="AF1677">
            <v>1055.8177832642846</v>
          </cell>
          <cell r="AG1677">
            <v>9.4713312832095701E-4</v>
          </cell>
          <cell r="AH1677">
            <v>1.5620000000000001</v>
          </cell>
          <cell r="AI1677">
            <v>1.5669857142857142</v>
          </cell>
          <cell r="AJ1677">
            <v>6.7359</v>
          </cell>
          <cell r="AK1677">
            <v>6.7746714285714287</v>
          </cell>
          <cell r="AL1677">
            <v>11.7439</v>
          </cell>
          <cell r="AM1677">
            <v>11.831142857142856</v>
          </cell>
        </row>
        <row r="1678">
          <cell r="A1678">
            <v>40759</v>
          </cell>
          <cell r="B1678">
            <v>5822</v>
          </cell>
          <cell r="C1678">
            <v>0.70150824272185197</v>
          </cell>
          <cell r="D1678">
            <v>0.7007433383610413</v>
          </cell>
          <cell r="E1678">
            <v>1.4255</v>
          </cell>
          <cell r="F1678">
            <v>1.4270928571428569</v>
          </cell>
          <cell r="G1678">
            <v>0.61195765253044487</v>
          </cell>
          <cell r="H1678">
            <v>0.61154703357730622</v>
          </cell>
          <cell r="I1678">
            <v>1.6341000000000001</v>
          </cell>
          <cell r="J1678">
            <v>1.6352085714285713</v>
          </cell>
          <cell r="K1678">
            <v>77.11</v>
          </cell>
          <cell r="L1678">
            <v>77.742857142857147</v>
          </cell>
          <cell r="M1678">
            <v>1.2968486577616392E-2</v>
          </cell>
          <cell r="N1678">
            <v>1.2864176528097187E-2</v>
          </cell>
          <cell r="O1678">
            <v>6.4227999999999996</v>
          </cell>
          <cell r="P1678">
            <v>6.4184842857142854</v>
          </cell>
          <cell r="Q1678">
            <v>0.1556953353677524</v>
          </cell>
          <cell r="R1678">
            <v>0.15580022683767694</v>
          </cell>
          <cell r="S1678">
            <v>27.8262</v>
          </cell>
          <cell r="T1678">
            <v>27.885899999999999</v>
          </cell>
          <cell r="U1678">
            <v>3.5937354004499357E-2</v>
          </cell>
          <cell r="V1678">
            <v>3.5863056872343514E-2</v>
          </cell>
          <cell r="W1678">
            <v>1.1463346194317785</v>
          </cell>
          <cell r="X1678">
            <v>1.1458475142607978</v>
          </cell>
          <cell r="Y1678">
            <v>0.87234563368214901</v>
          </cell>
          <cell r="Z1678">
            <v>0.87272373362198263</v>
          </cell>
          <cell r="AA1678">
            <v>44.529600000000002</v>
          </cell>
          <cell r="AB1678">
            <v>44.444485714285712</v>
          </cell>
          <cell r="AC1678">
            <v>2.245697244080342E-2</v>
          </cell>
          <cell r="AD1678">
            <v>2.2501169036345782E-2</v>
          </cell>
          <cell r="AE1678">
            <v>1057.2009821115398</v>
          </cell>
          <cell r="AF1678">
            <v>1055.8177832642846</v>
          </cell>
          <cell r="AG1678">
            <v>9.4713312832095701E-4</v>
          </cell>
          <cell r="AH1678">
            <v>1.5627</v>
          </cell>
          <cell r="AI1678">
            <v>1.5669857142857142</v>
          </cell>
          <cell r="AJ1678">
            <v>6.7640000000000002</v>
          </cell>
          <cell r="AK1678">
            <v>6.7746714285714287</v>
          </cell>
          <cell r="AL1678">
            <v>11.8185</v>
          </cell>
          <cell r="AM1678">
            <v>11.831142857142856</v>
          </cell>
        </row>
        <row r="1679">
          <cell r="A1679">
            <v>40760</v>
          </cell>
          <cell r="B1679">
            <v>5822</v>
          </cell>
          <cell r="C1679">
            <v>0.70209927683774487</v>
          </cell>
          <cell r="D1679">
            <v>0.7007433383610413</v>
          </cell>
          <cell r="E1679">
            <v>1.4242999999999999</v>
          </cell>
          <cell r="F1679">
            <v>1.4270928571428569</v>
          </cell>
          <cell r="G1679">
            <v>0.61154598825831707</v>
          </cell>
          <cell r="H1679">
            <v>0.61154703357730622</v>
          </cell>
          <cell r="I1679">
            <v>1.6351999999999998</v>
          </cell>
          <cell r="J1679">
            <v>1.6352085714285713</v>
          </cell>
          <cell r="K1679">
            <v>78.86</v>
          </cell>
          <cell r="L1679">
            <v>77.742857142857147</v>
          </cell>
          <cell r="M1679">
            <v>1.2680699974638601E-2</v>
          </cell>
          <cell r="N1679">
            <v>1.2864176528097187E-2</v>
          </cell>
          <cell r="O1679">
            <v>6.4234999999999998</v>
          </cell>
          <cell r="P1679">
            <v>6.4184842857142854</v>
          </cell>
          <cell r="Q1679">
            <v>0.15567836849069822</v>
          </cell>
          <cell r="R1679">
            <v>0.15580022683767694</v>
          </cell>
          <cell r="S1679">
            <v>27.9466</v>
          </cell>
          <cell r="T1679">
            <v>27.885899999999999</v>
          </cell>
          <cell r="U1679">
            <v>3.5782528107175825E-2</v>
          </cell>
          <cell r="V1679">
            <v>3.5863056872343514E-2</v>
          </cell>
          <cell r="W1679">
            <v>1.1480727374850803</v>
          </cell>
          <cell r="X1679">
            <v>1.1458475142607978</v>
          </cell>
          <cell r="Y1679">
            <v>0.87102495107632094</v>
          </cell>
          <cell r="Z1679">
            <v>0.87272373362198263</v>
          </cell>
          <cell r="AA1679">
            <v>44.689799999999998</v>
          </cell>
          <cell r="AB1679">
            <v>44.444485714285712</v>
          </cell>
          <cell r="AC1679">
            <v>2.2376470693536335E-2</v>
          </cell>
          <cell r="AD1679">
            <v>2.2501169036345782E-2</v>
          </cell>
          <cell r="AE1679">
            <v>1055.4939268412554</v>
          </cell>
          <cell r="AF1679">
            <v>1055.8177832642846</v>
          </cell>
          <cell r="AG1679">
            <v>9.4713312832095701E-4</v>
          </cell>
          <cell r="AH1679">
            <v>1.5651999999999999</v>
          </cell>
          <cell r="AI1679">
            <v>1.5669857142857142</v>
          </cell>
          <cell r="AJ1679">
            <v>6.8188000000000004</v>
          </cell>
          <cell r="AK1679">
            <v>6.7746714285714287</v>
          </cell>
          <cell r="AL1679">
            <v>11.8809</v>
          </cell>
          <cell r="AM1679">
            <v>11.831142857142856</v>
          </cell>
        </row>
        <row r="1680">
          <cell r="A1680">
            <v>40761</v>
          </cell>
          <cell r="B1680">
            <v>5822</v>
          </cell>
          <cell r="C1680">
            <v>0.70641424131110486</v>
          </cell>
          <cell r="D1680">
            <v>0.7007433383610413</v>
          </cell>
          <cell r="E1680">
            <v>1.4156</v>
          </cell>
          <cell r="F1680">
            <v>1.4270928571428569</v>
          </cell>
          <cell r="G1680">
            <v>0.61357221744999391</v>
          </cell>
          <cell r="H1680">
            <v>0.61154703357730622</v>
          </cell>
          <cell r="I1680">
            <v>1.6297999999999999</v>
          </cell>
          <cell r="J1680">
            <v>1.6352085714285713</v>
          </cell>
          <cell r="K1680">
            <v>78.63</v>
          </cell>
          <cell r="L1680">
            <v>77.742857142857147</v>
          </cell>
          <cell r="M1680">
            <v>1.2717792191275595E-2</v>
          </cell>
          <cell r="N1680">
            <v>1.2864176528097187E-2</v>
          </cell>
          <cell r="O1680">
            <v>6.4295999999999998</v>
          </cell>
          <cell r="P1680">
            <v>6.4184842857142854</v>
          </cell>
          <cell r="Q1680">
            <v>0.15553067064825185</v>
          </cell>
          <cell r="R1680">
            <v>0.15580022683767694</v>
          </cell>
          <cell r="S1680">
            <v>28.246200000000002</v>
          </cell>
          <cell r="T1680">
            <v>27.885899999999999</v>
          </cell>
          <cell r="U1680">
            <v>3.5402992260905888E-2</v>
          </cell>
          <cell r="V1680">
            <v>3.5863056872343514E-2</v>
          </cell>
          <cell r="W1680">
            <v>1.1513139304888387</v>
          </cell>
          <cell r="X1680">
            <v>1.1458475142607978</v>
          </cell>
          <cell r="Y1680">
            <v>0.86857283102221128</v>
          </cell>
          <cell r="Z1680">
            <v>0.87272373362198263</v>
          </cell>
          <cell r="AA1680">
            <v>44.942999999999998</v>
          </cell>
          <cell r="AB1680">
            <v>44.444485714285712</v>
          </cell>
          <cell r="AC1680">
            <v>2.2250406069910775E-2</v>
          </cell>
          <cell r="AD1680">
            <v>2.2501169036345782E-2</v>
          </cell>
          <cell r="AE1680">
            <v>1064.1777338231138</v>
          </cell>
          <cell r="AF1680">
            <v>1055.8177832642846</v>
          </cell>
          <cell r="AG1680">
            <v>9.4713312832095701E-4</v>
          </cell>
          <cell r="AH1680">
            <v>1.5840000000000001</v>
          </cell>
          <cell r="AI1680">
            <v>1.5669857142857142</v>
          </cell>
          <cell r="AJ1680">
            <v>6.9112999999999998</v>
          </cell>
          <cell r="AK1680">
            <v>6.7746714285714287</v>
          </cell>
          <cell r="AL1680">
            <v>12.016400000000001</v>
          </cell>
          <cell r="AM1680">
            <v>11.831142857142856</v>
          </cell>
        </row>
        <row r="1681">
          <cell r="A1681">
            <v>40762</v>
          </cell>
          <cell r="B1681">
            <v>5822</v>
          </cell>
          <cell r="C1681">
            <v>0.70037820423028441</v>
          </cell>
          <cell r="D1681">
            <v>0.7007433383610413</v>
          </cell>
          <cell r="E1681">
            <v>1.4278</v>
          </cell>
          <cell r="F1681">
            <v>1.4270928571428569</v>
          </cell>
          <cell r="G1681">
            <v>0.61057516180241789</v>
          </cell>
          <cell r="H1681">
            <v>0.61154703357730622</v>
          </cell>
          <cell r="I1681">
            <v>1.6377999999999999</v>
          </cell>
          <cell r="J1681">
            <v>1.6352085714285713</v>
          </cell>
          <cell r="K1681">
            <v>78.290000000000006</v>
          </cell>
          <cell r="L1681">
            <v>77.742857142857147</v>
          </cell>
          <cell r="M1681">
            <v>1.2773023374632774E-2</v>
          </cell>
          <cell r="N1681">
            <v>1.2864176528097187E-2</v>
          </cell>
          <cell r="O1681">
            <v>6.4104999999999999</v>
          </cell>
          <cell r="P1681">
            <v>6.4184842857142854</v>
          </cell>
          <cell r="Q1681">
            <v>0.15599407222525544</v>
          </cell>
          <cell r="R1681">
            <v>0.15580022683767694</v>
          </cell>
          <cell r="S1681">
            <v>28.191800000000001</v>
          </cell>
          <cell r="T1681">
            <v>27.885899999999999</v>
          </cell>
          <cell r="U1681">
            <v>3.5471307259557744E-2</v>
          </cell>
          <cell r="V1681">
            <v>3.5863056872343514E-2</v>
          </cell>
          <cell r="W1681">
            <v>1.1470794228883596</v>
          </cell>
          <cell r="X1681">
            <v>1.1458475142607978</v>
          </cell>
          <cell r="Y1681">
            <v>0.87177921602149233</v>
          </cell>
          <cell r="Z1681">
            <v>0.87272373362198263</v>
          </cell>
          <cell r="AA1681">
            <v>44.475000000000001</v>
          </cell>
          <cell r="AB1681">
            <v>44.444485714285712</v>
          </cell>
          <cell r="AC1681">
            <v>2.2484541877459244E-2</v>
          </cell>
          <cell r="AD1681">
            <v>2.2501169036345782E-2</v>
          </cell>
          <cell r="AE1681">
            <v>1060.7508054349348</v>
          </cell>
          <cell r="AF1681">
            <v>1055.8177832642846</v>
          </cell>
          <cell r="AG1681">
            <v>9.4713312832095701E-4</v>
          </cell>
          <cell r="AH1681">
            <v>1.5976999999999999</v>
          </cell>
          <cell r="AI1681">
            <v>1.5669857142857142</v>
          </cell>
          <cell r="AJ1681">
            <v>6.8773</v>
          </cell>
          <cell r="AK1681">
            <v>6.7746714285714287</v>
          </cell>
          <cell r="AL1681">
            <v>11.9657</v>
          </cell>
          <cell r="AM1681">
            <v>11.831142857142856</v>
          </cell>
        </row>
        <row r="1682">
          <cell r="A1682">
            <v>40763</v>
          </cell>
          <cell r="B1682">
            <v>5823</v>
          </cell>
          <cell r="C1682">
            <v>0.69954529555788736</v>
          </cell>
          <cell r="D1682">
            <v>0.70153927216225465</v>
          </cell>
          <cell r="E1682">
            <v>1.4295</v>
          </cell>
          <cell r="F1682">
            <v>1.4254457142857144</v>
          </cell>
          <cell r="G1682">
            <v>0.61042607740202659</v>
          </cell>
          <cell r="H1682">
            <v>0.61400933872362706</v>
          </cell>
          <cell r="I1682">
            <v>1.6382000000000001</v>
          </cell>
          <cell r="J1682">
            <v>1.6286728571428575</v>
          </cell>
          <cell r="K1682">
            <v>78.19</v>
          </cell>
          <cell r="L1682">
            <v>77.168571428571425</v>
          </cell>
          <cell r="M1682">
            <v>1.278935925310142E-2</v>
          </cell>
          <cell r="N1682">
            <v>1.2959367204489937E-2</v>
          </cell>
          <cell r="O1682">
            <v>6.4104999999999999</v>
          </cell>
          <cell r="P1682">
            <v>6.3967600000000004</v>
          </cell>
          <cell r="Q1682">
            <v>0.15599407222525544</v>
          </cell>
          <cell r="R1682">
            <v>0.15633197527626436</v>
          </cell>
          <cell r="S1682">
            <v>28.135000000000002</v>
          </cell>
          <cell r="T1682">
            <v>29.086542857142856</v>
          </cell>
          <cell r="U1682">
            <v>3.5542918073573841E-2</v>
          </cell>
          <cell r="V1682">
            <v>3.4391187685101951E-2</v>
          </cell>
          <cell r="W1682">
            <v>1.1459951031829312</v>
          </cell>
          <cell r="X1682">
            <v>1.1425706559106892</v>
          </cell>
          <cell r="Y1682">
            <v>0.87260407764619696</v>
          </cell>
          <cell r="Z1682">
            <v>0.87523138719914118</v>
          </cell>
          <cell r="AA1682">
            <v>44.475000000000001</v>
          </cell>
          <cell r="AB1682">
            <v>45.130085714285713</v>
          </cell>
          <cell r="AC1682">
            <v>2.2484541877459244E-2</v>
          </cell>
          <cell r="AD1682">
            <v>2.2159245287369005E-2</v>
          </cell>
          <cell r="AE1682">
            <v>1065.1626442812174</v>
          </cell>
          <cell r="AF1682">
            <v>1076.6428251599875</v>
          </cell>
          <cell r="AG1682">
            <v>9.2881313712502706E-4</v>
          </cell>
          <cell r="AH1682">
            <v>1.5971</v>
          </cell>
          <cell r="AI1682">
            <v>1.610357142857143</v>
          </cell>
          <cell r="AJ1682">
            <v>6.8765999999999998</v>
          </cell>
          <cell r="AK1682">
            <v>7.1201985714285714</v>
          </cell>
          <cell r="AL1682">
            <v>11.968500000000001</v>
          </cell>
          <cell r="AM1682">
            <v>12.235557142857141</v>
          </cell>
        </row>
        <row r="1683">
          <cell r="A1683">
            <v>40764</v>
          </cell>
          <cell r="B1683">
            <v>5823</v>
          </cell>
          <cell r="C1683">
            <v>0.70041744879948442</v>
          </cell>
          <cell r="D1683">
            <v>0.70153927216225465</v>
          </cell>
          <cell r="E1683">
            <v>1.4277200000000001</v>
          </cell>
          <cell r="F1683">
            <v>1.4254457142857144</v>
          </cell>
          <cell r="G1683">
            <v>0.61001274926645965</v>
          </cell>
          <cell r="H1683">
            <v>0.61400933872362706</v>
          </cell>
          <cell r="I1683">
            <v>1.63931</v>
          </cell>
          <cell r="J1683">
            <v>1.6286728571428575</v>
          </cell>
          <cell r="K1683">
            <v>77.86</v>
          </cell>
          <cell r="L1683">
            <v>77.168571428571425</v>
          </cell>
          <cell r="M1683">
            <v>1.2843565373747753E-2</v>
          </cell>
          <cell r="N1683">
            <v>1.2959367204489937E-2</v>
          </cell>
          <cell r="O1683">
            <v>6.42082</v>
          </cell>
          <cell r="P1683">
            <v>6.3967600000000004</v>
          </cell>
          <cell r="Q1683">
            <v>0.15574334742291482</v>
          </cell>
          <cell r="R1683">
            <v>0.15633197527626436</v>
          </cell>
          <cell r="S1683">
            <v>28.5535</v>
          </cell>
          <cell r="T1683">
            <v>29.086542857142856</v>
          </cell>
          <cell r="U1683">
            <v>3.5021976290122055E-2</v>
          </cell>
          <cell r="V1683">
            <v>3.4391187685101951E-2</v>
          </cell>
          <cell r="W1683">
            <v>1.1482013279914829</v>
          </cell>
          <cell r="X1683">
            <v>1.1425706559106892</v>
          </cell>
          <cell r="Y1683">
            <v>0.87092740238270983</v>
          </cell>
          <cell r="Z1683">
            <v>0.87523138719914118</v>
          </cell>
          <cell r="AA1683">
            <v>45.087200000000003</v>
          </cell>
          <cell r="AB1683">
            <v>45.130085714285713</v>
          </cell>
          <cell r="AC1683">
            <v>2.2179243776504196E-2</v>
          </cell>
          <cell r="AD1683">
            <v>2.2159245287369005E-2</v>
          </cell>
          <cell r="AE1683">
            <v>1070.8892499929957</v>
          </cell>
          <cell r="AF1683">
            <v>1076.6428251599875</v>
          </cell>
          <cell r="AG1683">
            <v>9.2881313712502706E-4</v>
          </cell>
          <cell r="AH1683">
            <v>1.5922000000000001</v>
          </cell>
          <cell r="AI1683">
            <v>1.610357142857143</v>
          </cell>
          <cell r="AJ1683">
            <v>6.9903899999999997</v>
          </cell>
          <cell r="AK1683">
            <v>7.1201985714285714</v>
          </cell>
          <cell r="AL1683">
            <v>12.1358</v>
          </cell>
          <cell r="AM1683">
            <v>12.235557142857141</v>
          </cell>
        </row>
        <row r="1684">
          <cell r="A1684">
            <v>40765</v>
          </cell>
          <cell r="B1684">
            <v>5823</v>
          </cell>
          <cell r="C1684">
            <v>0.70269130770852362</v>
          </cell>
          <cell r="D1684">
            <v>0.70153927216225465</v>
          </cell>
          <cell r="E1684">
            <v>1.4231</v>
          </cell>
          <cell r="F1684">
            <v>1.4254457142857144</v>
          </cell>
          <cell r="G1684">
            <v>0.613421666053245</v>
          </cell>
          <cell r="H1684">
            <v>0.61400933872362706</v>
          </cell>
          <cell r="I1684">
            <v>1.6302000000000001</v>
          </cell>
          <cell r="J1684">
            <v>1.6286728571428575</v>
          </cell>
          <cell r="K1684">
            <v>77.25</v>
          </cell>
          <cell r="L1684">
            <v>77.168571428571425</v>
          </cell>
          <cell r="M1684">
            <v>1.2944983818770227E-2</v>
          </cell>
          <cell r="N1684">
            <v>1.2959367204489937E-2</v>
          </cell>
          <cell r="O1684">
            <v>6.4317000000000002</v>
          </cell>
          <cell r="P1684">
            <v>6.3967600000000004</v>
          </cell>
          <cell r="Q1684">
            <v>0.1554798886763997</v>
          </cell>
          <cell r="R1684">
            <v>0.15633197527626436</v>
          </cell>
          <cell r="S1684">
            <v>29.422899999999998</v>
          </cell>
          <cell r="T1684">
            <v>29.086542857142856</v>
          </cell>
          <cell r="U1684">
            <v>3.3987132471646239E-2</v>
          </cell>
          <cell r="V1684">
            <v>3.4391187685101951E-2</v>
          </cell>
          <cell r="W1684">
            <v>1.1455273698264352</v>
          </cell>
          <cell r="X1684">
            <v>1.1425706559106892</v>
          </cell>
          <cell r="Y1684">
            <v>0.87296037296037299</v>
          </cell>
          <cell r="Z1684">
            <v>0.87523138719914118</v>
          </cell>
          <cell r="AA1684">
            <v>45.453899999999997</v>
          </cell>
          <cell r="AB1684">
            <v>45.130085714285713</v>
          </cell>
          <cell r="AC1684">
            <v>2.2000312404436145E-2</v>
          </cell>
          <cell r="AD1684">
            <v>2.2159245287369005E-2</v>
          </cell>
          <cell r="AE1684">
            <v>1086.2694118473753</v>
          </cell>
          <cell r="AF1684">
            <v>1076.6428251599875</v>
          </cell>
          <cell r="AG1684">
            <v>9.2881313712502706E-4</v>
          </cell>
          <cell r="AH1684">
            <v>1.6151</v>
          </cell>
          <cell r="AI1684">
            <v>1.610357142857143</v>
          </cell>
          <cell r="AJ1684">
            <v>7.2763999999999998</v>
          </cell>
          <cell r="AK1684">
            <v>7.1201985714285714</v>
          </cell>
          <cell r="AL1684">
            <v>12.385400000000001</v>
          </cell>
          <cell r="AM1684">
            <v>12.235557142857141</v>
          </cell>
        </row>
        <row r="1685">
          <cell r="A1685">
            <v>40766</v>
          </cell>
          <cell r="B1685">
            <v>5823</v>
          </cell>
          <cell r="C1685">
            <v>0.69905627403005932</v>
          </cell>
          <cell r="D1685">
            <v>0.70153927216225465</v>
          </cell>
          <cell r="E1685">
            <v>1.4305000000000001</v>
          </cell>
          <cell r="F1685">
            <v>1.4254457142857144</v>
          </cell>
          <cell r="G1685">
            <v>0.61587731723840611</v>
          </cell>
          <cell r="H1685">
            <v>0.61400933872362706</v>
          </cell>
          <cell r="I1685">
            <v>1.6236999999999999</v>
          </cell>
          <cell r="J1685">
            <v>1.6286728571428575</v>
          </cell>
          <cell r="K1685">
            <v>76.75</v>
          </cell>
          <cell r="L1685">
            <v>77.168571428571425</v>
          </cell>
          <cell r="M1685">
            <v>1.3029315960912053E-2</v>
          </cell>
          <cell r="N1685">
            <v>1.2959367204489937E-2</v>
          </cell>
          <cell r="O1685">
            <v>6.4105999999999996</v>
          </cell>
          <cell r="P1685">
            <v>6.3967600000000004</v>
          </cell>
          <cell r="Q1685">
            <v>0.15599163884815775</v>
          </cell>
          <cell r="R1685">
            <v>0.15633197527626436</v>
          </cell>
          <cell r="S1685">
            <v>29.6389</v>
          </cell>
          <cell r="T1685">
            <v>29.086542857142856</v>
          </cell>
          <cell r="U1685">
            <v>3.373944377152998E-2</v>
          </cell>
          <cell r="V1685">
            <v>3.4391187685101951E-2</v>
          </cell>
          <cell r="W1685">
            <v>1.1350576721426073</v>
          </cell>
          <cell r="X1685">
            <v>1.1425706559106892</v>
          </cell>
          <cell r="Y1685">
            <v>0.88101250230954009</v>
          </cell>
          <cell r="Z1685">
            <v>0.87523138719914118</v>
          </cell>
          <cell r="AA1685">
            <v>45.243200000000002</v>
          </cell>
          <cell r="AB1685">
            <v>45.130085714285713</v>
          </cell>
          <cell r="AC1685">
            <v>2.2102769034904692E-2</v>
          </cell>
          <cell r="AD1685">
            <v>2.2159245287369005E-2</v>
          </cell>
          <cell r="AE1685">
            <v>1079.0073400908771</v>
          </cell>
          <cell r="AF1685">
            <v>1076.6428251599875</v>
          </cell>
          <cell r="AG1685">
            <v>9.2881313712502706E-4</v>
          </cell>
          <cell r="AH1685">
            <v>1.6153</v>
          </cell>
          <cell r="AI1685">
            <v>1.610357142857143</v>
          </cell>
          <cell r="AJ1685">
            <v>7.1517999999999997</v>
          </cell>
          <cell r="AK1685">
            <v>7.1201985714285714</v>
          </cell>
          <cell r="AL1685">
            <v>12.1753</v>
          </cell>
          <cell r="AM1685">
            <v>12.235557142857141</v>
          </cell>
        </row>
        <row r="1686">
          <cell r="A1686">
            <v>40767</v>
          </cell>
          <cell r="B1686">
            <v>5823</v>
          </cell>
          <cell r="C1686">
            <v>0.70397747272087285</v>
          </cell>
          <cell r="D1686">
            <v>0.70153927216225465</v>
          </cell>
          <cell r="E1686">
            <v>1.4205000000000001</v>
          </cell>
          <cell r="F1686">
            <v>1.4254457142857144</v>
          </cell>
          <cell r="G1686">
            <v>0.61831447474185375</v>
          </cell>
          <cell r="H1686">
            <v>0.61400933872362706</v>
          </cell>
          <cell r="I1686">
            <v>1.6173</v>
          </cell>
          <cell r="J1686">
            <v>1.6286728571428575</v>
          </cell>
          <cell r="K1686">
            <v>76.709999999999994</v>
          </cell>
          <cell r="L1686">
            <v>77.168571428571425</v>
          </cell>
          <cell r="M1686">
            <v>1.3036110024768611E-2</v>
          </cell>
          <cell r="N1686">
            <v>1.2959367204489937E-2</v>
          </cell>
          <cell r="O1686">
            <v>6.3815999999999997</v>
          </cell>
          <cell r="P1686">
            <v>6.3967600000000004</v>
          </cell>
          <cell r="Q1686">
            <v>0.15670051397768586</v>
          </cell>
          <cell r="R1686">
            <v>0.15633197527626436</v>
          </cell>
          <cell r="S1686">
            <v>29.560500000000001</v>
          </cell>
          <cell r="T1686">
            <v>29.086542857142856</v>
          </cell>
          <cell r="U1686">
            <v>3.3828927115576529E-2</v>
          </cell>
          <cell r="V1686">
            <v>3.4391187685101951E-2</v>
          </cell>
          <cell r="W1686">
            <v>1.1385427666314676</v>
          </cell>
          <cell r="X1686">
            <v>1.1425706559106892</v>
          </cell>
          <cell r="Y1686">
            <v>0.87831571137080333</v>
          </cell>
          <cell r="Z1686">
            <v>0.87523138719914118</v>
          </cell>
          <cell r="AA1686">
            <v>45.385399999999997</v>
          </cell>
          <cell r="AB1686">
            <v>45.130085714285713</v>
          </cell>
          <cell r="AC1686">
            <v>2.203351738664857E-2</v>
          </cell>
          <cell r="AD1686">
            <v>2.2159245287369005E-2</v>
          </cell>
          <cell r="AE1686">
            <v>1079.7817669834565</v>
          </cell>
          <cell r="AF1686">
            <v>1076.6428251599875</v>
          </cell>
          <cell r="AG1686">
            <v>9.2881313712502706E-4</v>
          </cell>
          <cell r="AH1686">
            <v>1.6227</v>
          </cell>
          <cell r="AI1686">
            <v>1.610357142857143</v>
          </cell>
          <cell r="AJ1686">
            <v>7.2275</v>
          </cell>
          <cell r="AK1686">
            <v>7.1201985714285714</v>
          </cell>
          <cell r="AL1686">
            <v>12.4055</v>
          </cell>
          <cell r="AM1686">
            <v>12.235557142857141</v>
          </cell>
        </row>
        <row r="1687">
          <cell r="A1687">
            <v>40768</v>
          </cell>
          <cell r="B1687">
            <v>5823</v>
          </cell>
          <cell r="C1687">
            <v>0.70303712035995491</v>
          </cell>
          <cell r="D1687">
            <v>0.70153927216225465</v>
          </cell>
          <cell r="E1687">
            <v>1.4224000000000001</v>
          </cell>
          <cell r="F1687">
            <v>1.4254457142857144</v>
          </cell>
          <cell r="G1687">
            <v>0.61549824582999935</v>
          </cell>
          <cell r="H1687">
            <v>0.61400933872362706</v>
          </cell>
          <cell r="I1687">
            <v>1.6247</v>
          </cell>
          <cell r="J1687">
            <v>1.6286728571428575</v>
          </cell>
          <cell r="K1687">
            <v>76.77</v>
          </cell>
          <cell r="L1687">
            <v>77.168571428571425</v>
          </cell>
          <cell r="M1687">
            <v>1.3025921583952065E-2</v>
          </cell>
          <cell r="N1687">
            <v>1.2959367204489937E-2</v>
          </cell>
          <cell r="O1687">
            <v>6.3715999999999999</v>
          </cell>
          <cell r="P1687">
            <v>6.3967600000000004</v>
          </cell>
          <cell r="Q1687">
            <v>0.15694644987130391</v>
          </cell>
          <cell r="R1687">
            <v>0.15633197527626436</v>
          </cell>
          <cell r="S1687">
            <v>29.279</v>
          </cell>
          <cell r="T1687">
            <v>29.086542857142856</v>
          </cell>
          <cell r="U1687">
            <v>3.4154171932101504E-2</v>
          </cell>
          <cell r="V1687">
            <v>3.4391187685101951E-2</v>
          </cell>
          <cell r="W1687">
            <v>1.1422244094488188</v>
          </cell>
          <cell r="X1687">
            <v>1.1425706559106892</v>
          </cell>
          <cell r="Y1687">
            <v>0.8754847048685912</v>
          </cell>
          <cell r="Z1687">
            <v>0.87523138719914118</v>
          </cell>
          <cell r="AA1687">
            <v>45.325899999999997</v>
          </cell>
          <cell r="AB1687">
            <v>45.130085714285713</v>
          </cell>
          <cell r="AC1687">
            <v>2.2062441120860261E-2</v>
          </cell>
          <cell r="AD1687">
            <v>2.2159245287369005E-2</v>
          </cell>
          <cell r="AE1687">
            <v>1078.3042744656916</v>
          </cell>
          <cell r="AF1687">
            <v>1076.6428251599875</v>
          </cell>
          <cell r="AG1687">
            <v>9.2881313712502706E-4</v>
          </cell>
          <cell r="AH1687">
            <v>1.619</v>
          </cell>
          <cell r="AI1687">
            <v>1.610357142857143</v>
          </cell>
          <cell r="AJ1687">
            <v>7.1881000000000004</v>
          </cell>
          <cell r="AK1687">
            <v>7.1201985714285714</v>
          </cell>
          <cell r="AL1687">
            <v>12.2896</v>
          </cell>
          <cell r="AM1687">
            <v>12.235557142857141</v>
          </cell>
        </row>
        <row r="1688">
          <cell r="A1688">
            <v>40769</v>
          </cell>
          <cell r="B1688">
            <v>5823</v>
          </cell>
          <cell r="C1688">
            <v>0.70204998595900026</v>
          </cell>
          <cell r="D1688">
            <v>0.70153927216225465</v>
          </cell>
          <cell r="E1688">
            <v>1.4244000000000001</v>
          </cell>
          <cell r="F1688">
            <v>1.4254457142857144</v>
          </cell>
          <cell r="G1688">
            <v>0.61451484053339889</v>
          </cell>
          <cell r="H1688">
            <v>0.61400933872362706</v>
          </cell>
          <cell r="I1688">
            <v>1.6273</v>
          </cell>
          <cell r="J1688">
            <v>1.6286728571428575</v>
          </cell>
          <cell r="K1688">
            <v>76.650000000000006</v>
          </cell>
          <cell r="L1688">
            <v>77.168571428571425</v>
          </cell>
          <cell r="M1688">
            <v>1.3046314416177429E-2</v>
          </cell>
          <cell r="N1688">
            <v>1.2959367204489937E-2</v>
          </cell>
          <cell r="O1688">
            <v>6.3505000000000003</v>
          </cell>
          <cell r="P1688">
            <v>6.3967600000000004</v>
          </cell>
          <cell r="Q1688">
            <v>0.15746791591213288</v>
          </cell>
          <cell r="R1688">
            <v>0.15633197527626436</v>
          </cell>
          <cell r="S1688">
            <v>29.015999999999998</v>
          </cell>
          <cell r="T1688">
            <v>29.086542857142856</v>
          </cell>
          <cell r="U1688">
            <v>3.4463744141163495E-2</v>
          </cell>
          <cell r="V1688">
            <v>3.4391187685101951E-2</v>
          </cell>
          <cell r="W1688">
            <v>1.1424459421510811</v>
          </cell>
          <cell r="X1688">
            <v>1.1425706559106892</v>
          </cell>
          <cell r="Y1688">
            <v>0.87531493885577338</v>
          </cell>
          <cell r="Z1688">
            <v>0.87523138719914118</v>
          </cell>
          <cell r="AA1688">
            <v>44.94</v>
          </cell>
          <cell r="AB1688">
            <v>45.130085714285713</v>
          </cell>
          <cell r="AC1688">
            <v>2.2251891410769917E-2</v>
          </cell>
          <cell r="AD1688">
            <v>2.2159245287369005E-2</v>
          </cell>
          <cell r="AE1688">
            <v>1077.0850884582983</v>
          </cell>
          <cell r="AF1688">
            <v>1076.6428251599875</v>
          </cell>
          <cell r="AG1688">
            <v>9.2881313712502706E-4</v>
          </cell>
          <cell r="AH1688">
            <v>1.6111</v>
          </cell>
          <cell r="AI1688">
            <v>1.610357142857143</v>
          </cell>
          <cell r="AJ1688">
            <v>7.1306000000000003</v>
          </cell>
          <cell r="AK1688">
            <v>7.1201985714285714</v>
          </cell>
          <cell r="AL1688">
            <v>12.2888</v>
          </cell>
          <cell r="AM1688">
            <v>12.235557142857141</v>
          </cell>
        </row>
        <row r="1689">
          <cell r="A1689">
            <v>40770</v>
          </cell>
          <cell r="B1689">
            <v>5824</v>
          </cell>
          <cell r="C1689">
            <v>0.70204998595900026</v>
          </cell>
          <cell r="D1689">
            <v>0.69631902939598989</v>
          </cell>
          <cell r="E1689">
            <v>1.4244000000000001</v>
          </cell>
          <cell r="F1689">
            <v>1.4361442857142859</v>
          </cell>
          <cell r="G1689">
            <v>0.61451484053339889</v>
          </cell>
          <cell r="H1689">
            <v>0.60908527900933396</v>
          </cell>
          <cell r="I1689">
            <v>1.6273</v>
          </cell>
          <cell r="J1689">
            <v>1.6418514285714285</v>
          </cell>
          <cell r="K1689">
            <v>76.66</v>
          </cell>
          <cell r="L1689">
            <v>76.921428571428578</v>
          </cell>
          <cell r="M1689">
            <v>1.3044612575006522E-2</v>
          </cell>
          <cell r="N1689">
            <v>1.3001568733304688E-2</v>
          </cell>
          <cell r="O1689">
            <v>6.3505000000000003</v>
          </cell>
          <cell r="P1689">
            <v>6.3654214285714295</v>
          </cell>
          <cell r="Q1689">
            <v>0.15746791591213288</v>
          </cell>
          <cell r="R1689">
            <v>0.15709917585323324</v>
          </cell>
          <cell r="S1689">
            <v>28.981300000000001</v>
          </cell>
          <cell r="T1689">
            <v>28.827400000000001</v>
          </cell>
          <cell r="U1689">
            <v>3.4505008401969545E-2</v>
          </cell>
          <cell r="V1689">
            <v>3.4690392893665697E-2</v>
          </cell>
          <cell r="W1689">
            <v>1.1424459421510811</v>
          </cell>
          <cell r="X1689">
            <v>1.1432373325098395</v>
          </cell>
          <cell r="Y1689">
            <v>0.87531493885577338</v>
          </cell>
          <cell r="Z1689">
            <v>0.87472281100924032</v>
          </cell>
          <cell r="AA1689">
            <v>44.94</v>
          </cell>
          <cell r="AB1689">
            <v>33.450685714285711</v>
          </cell>
          <cell r="AC1689">
            <v>2.2251891410769917E-2</v>
          </cell>
          <cell r="AD1689">
            <v>3.1140622256925574E-2</v>
          </cell>
          <cell r="AE1689">
            <v>1074.9438360011234</v>
          </cell>
          <cell r="AF1689">
            <v>1073.0105832690713</v>
          </cell>
          <cell r="AG1689">
            <v>9.3195725707883074E-4</v>
          </cell>
          <cell r="AH1689">
            <v>1.6108</v>
          </cell>
          <cell r="AI1689">
            <v>1.5959314285714288</v>
          </cell>
          <cell r="AJ1689">
            <v>7.1296999999999997</v>
          </cell>
          <cell r="AK1689">
            <v>7.1355899999999997</v>
          </cell>
          <cell r="AL1689">
            <v>12.288600000000001</v>
          </cell>
          <cell r="AM1689">
            <v>12.256257142857143</v>
          </cell>
        </row>
        <row r="1690">
          <cell r="A1690">
            <v>40771</v>
          </cell>
          <cell r="B1690">
            <v>5824</v>
          </cell>
          <cell r="C1690">
            <v>0.69710214637750867</v>
          </cell>
          <cell r="D1690">
            <v>0.69631902939598989</v>
          </cell>
          <cell r="E1690">
            <v>1.43451</v>
          </cell>
          <cell r="F1690">
            <v>1.4361442857142859</v>
          </cell>
          <cell r="G1690">
            <v>0.61264749488439341</v>
          </cell>
          <cell r="H1690">
            <v>0.60908527900933396</v>
          </cell>
          <cell r="I1690">
            <v>1.63226</v>
          </cell>
          <cell r="J1690">
            <v>1.6418514285714285</v>
          </cell>
          <cell r="K1690">
            <v>76.819999999999993</v>
          </cell>
          <cell r="L1690">
            <v>76.921428571428578</v>
          </cell>
          <cell r="M1690">
            <v>1.3017443374121324E-2</v>
          </cell>
          <cell r="N1690">
            <v>1.3001568733304688E-2</v>
          </cell>
          <cell r="O1690">
            <v>6.3695500000000003</v>
          </cell>
          <cell r="P1690">
            <v>6.3654214285714295</v>
          </cell>
          <cell r="Q1690">
            <v>0.15699696210878319</v>
          </cell>
          <cell r="R1690">
            <v>0.15709917585323324</v>
          </cell>
          <cell r="S1690">
            <v>28.807200000000002</v>
          </cell>
          <cell r="T1690">
            <v>28.827400000000001</v>
          </cell>
          <cell r="U1690">
            <v>3.4713543836263155E-2</v>
          </cell>
          <cell r="V1690">
            <v>3.4690392893665697E-2</v>
          </cell>
          <cell r="W1690">
            <v>1.1378519494461523</v>
          </cell>
          <cell r="X1690">
            <v>1.1432373325098395</v>
          </cell>
          <cell r="Y1690">
            <v>0.87884895788661122</v>
          </cell>
          <cell r="Z1690">
            <v>0.87472281100924032</v>
          </cell>
          <cell r="AA1690">
            <v>45.211500000000001</v>
          </cell>
          <cell r="AB1690">
            <v>33.450685714285711</v>
          </cell>
          <cell r="AC1690">
            <v>2.2118266370281896E-2</v>
          </cell>
          <cell r="AD1690">
            <v>3.1140622256925574E-2</v>
          </cell>
          <cell r="AE1690">
            <v>1067.3470383615311</v>
          </cell>
          <cell r="AF1690">
            <v>1073.0105832690713</v>
          </cell>
          <cell r="AG1690">
            <v>9.3195725707883074E-4</v>
          </cell>
          <cell r="AH1690">
            <v>1.60232</v>
          </cell>
          <cell r="AI1690">
            <v>1.5959314285714288</v>
          </cell>
          <cell r="AJ1690">
            <v>7.13063</v>
          </cell>
          <cell r="AK1690">
            <v>7.1355899999999997</v>
          </cell>
          <cell r="AL1690">
            <v>12.256399999999999</v>
          </cell>
          <cell r="AM1690">
            <v>12.256257142857143</v>
          </cell>
        </row>
        <row r="1691">
          <cell r="A1691">
            <v>40772</v>
          </cell>
          <cell r="B1691">
            <v>5824</v>
          </cell>
          <cell r="C1691">
            <v>0.69405885619100494</v>
          </cell>
          <cell r="D1691">
            <v>0.69631902939598989</v>
          </cell>
          <cell r="E1691">
            <v>1.4408000000000001</v>
          </cell>
          <cell r="F1691">
            <v>1.4361442857142859</v>
          </cell>
          <cell r="G1691">
            <v>0.6102398242509306</v>
          </cell>
          <cell r="H1691">
            <v>0.60908527900933396</v>
          </cell>
          <cell r="I1691">
            <v>1.6387</v>
          </cell>
          <cell r="J1691">
            <v>1.6418514285714285</v>
          </cell>
          <cell r="K1691">
            <v>78.8</v>
          </cell>
          <cell r="L1691">
            <v>76.921428571428578</v>
          </cell>
          <cell r="M1691">
            <v>1.2690355329949238E-2</v>
          </cell>
          <cell r="N1691">
            <v>1.3001568733304688E-2</v>
          </cell>
          <cell r="O1691">
            <v>6.3677999999999999</v>
          </cell>
          <cell r="P1691">
            <v>6.3654214285714295</v>
          </cell>
          <cell r="Q1691">
            <v>0.15704010804359433</v>
          </cell>
          <cell r="R1691">
            <v>0.15709917585323324</v>
          </cell>
          <cell r="S1691">
            <v>28.661899999999999</v>
          </cell>
          <cell r="T1691">
            <v>28.827400000000001</v>
          </cell>
          <cell r="U1691">
            <v>3.4889522327549813E-2</v>
          </cell>
          <cell r="V1691">
            <v>3.4690392893665697E-2</v>
          </cell>
          <cell r="W1691">
            <v>1.1373542476401999</v>
          </cell>
          <cell r="X1691">
            <v>1.1432373325098395</v>
          </cell>
          <cell r="Y1691">
            <v>0.87923353878074084</v>
          </cell>
          <cell r="Z1691">
            <v>0.87472281100924032</v>
          </cell>
          <cell r="AA1691">
            <v>28.661899999999999</v>
          </cell>
          <cell r="AB1691">
            <v>33.450685714285711</v>
          </cell>
          <cell r="AC1691">
            <v>3.4889522327549813E-2</v>
          </cell>
          <cell r="AD1691">
            <v>3.1140622256925574E-2</v>
          </cell>
          <cell r="AE1691">
            <v>1061.8961687951137</v>
          </cell>
          <cell r="AF1691">
            <v>1073.0105832690713</v>
          </cell>
          <cell r="AG1691">
            <v>9.3195725707883074E-4</v>
          </cell>
          <cell r="AH1691">
            <v>1.5843</v>
          </cell>
          <cell r="AI1691">
            <v>1.5959314285714288</v>
          </cell>
          <cell r="AJ1691">
            <v>7.117</v>
          </cell>
          <cell r="AK1691">
            <v>7.1355899999999997</v>
          </cell>
          <cell r="AL1691">
            <v>12.2423</v>
          </cell>
          <cell r="AM1691">
            <v>12.256257142857143</v>
          </cell>
        </row>
        <row r="1692">
          <cell r="A1692">
            <v>40773</v>
          </cell>
          <cell r="B1692">
            <v>5824</v>
          </cell>
          <cell r="C1692">
            <v>0.69348127600554788</v>
          </cell>
          <cell r="D1692">
            <v>0.69631902939598989</v>
          </cell>
          <cell r="E1692">
            <v>1.4419999999999999</v>
          </cell>
          <cell r="F1692">
            <v>1.4361442857142859</v>
          </cell>
          <cell r="G1692">
            <v>0.60694343287205632</v>
          </cell>
          <cell r="H1692">
            <v>0.60908527900933396</v>
          </cell>
          <cell r="I1692">
            <v>1.6476</v>
          </cell>
          <cell r="J1692">
            <v>1.6418514285714285</v>
          </cell>
          <cell r="K1692">
            <v>76.599999999999994</v>
          </cell>
          <cell r="L1692">
            <v>76.921428571428578</v>
          </cell>
          <cell r="M1692">
            <v>1.3054830287206267E-2</v>
          </cell>
          <cell r="N1692">
            <v>1.3001568733304688E-2</v>
          </cell>
          <cell r="O1692">
            <v>6.3697999999999997</v>
          </cell>
          <cell r="P1692">
            <v>6.3654214285714295</v>
          </cell>
          <cell r="Q1692">
            <v>0.15699080033910012</v>
          </cell>
          <cell r="R1692">
            <v>0.15709917585323324</v>
          </cell>
          <cell r="S1692">
            <v>28.6905</v>
          </cell>
          <cell r="T1692">
            <v>28.827400000000001</v>
          </cell>
          <cell r="U1692">
            <v>3.4854742859134556E-2</v>
          </cell>
          <cell r="V1692">
            <v>3.4690392893665697E-2</v>
          </cell>
          <cell r="W1692">
            <v>1.1425797503467408</v>
          </cell>
          <cell r="X1692">
            <v>1.1432373325098395</v>
          </cell>
          <cell r="Y1692">
            <v>0.87521243020150519</v>
          </cell>
          <cell r="Z1692">
            <v>0.87472281100924032</v>
          </cell>
          <cell r="AA1692">
            <v>28.6905</v>
          </cell>
          <cell r="AB1692">
            <v>33.450685714285711</v>
          </cell>
          <cell r="AC1692">
            <v>3.4854742859134556E-2</v>
          </cell>
          <cell r="AD1692">
            <v>3.1140622256925574E-2</v>
          </cell>
          <cell r="AE1692">
            <v>1069.0846047156726</v>
          </cell>
          <cell r="AF1692">
            <v>1073.0105832690713</v>
          </cell>
          <cell r="AG1692">
            <v>9.3195725707883074E-4</v>
          </cell>
          <cell r="AH1692">
            <v>1.5855999999999999</v>
          </cell>
          <cell r="AI1692">
            <v>1.5959314285714288</v>
          </cell>
          <cell r="AJ1692">
            <v>7.1101999999999999</v>
          </cell>
          <cell r="AK1692">
            <v>7.1355899999999997</v>
          </cell>
          <cell r="AL1692">
            <v>12.2049</v>
          </cell>
          <cell r="AM1692">
            <v>12.256257142857143</v>
          </cell>
        </row>
        <row r="1693">
          <cell r="A1693">
            <v>40774</v>
          </cell>
          <cell r="B1693">
            <v>5824</v>
          </cell>
          <cell r="C1693">
            <v>0.69560378408458545</v>
          </cell>
          <cell r="D1693">
            <v>0.69631902939598989</v>
          </cell>
          <cell r="E1693">
            <v>1.4376</v>
          </cell>
          <cell r="F1693">
            <v>1.4361442857142859</v>
          </cell>
          <cell r="G1693">
            <v>0.60580359847337495</v>
          </cell>
          <cell r="H1693">
            <v>0.60908527900933396</v>
          </cell>
          <cell r="I1693">
            <v>1.6507000000000001</v>
          </cell>
          <cell r="J1693">
            <v>1.6418514285714285</v>
          </cell>
          <cell r="K1693">
            <v>76.58</v>
          </cell>
          <cell r="L1693">
            <v>76.921428571428578</v>
          </cell>
          <cell r="M1693">
            <v>1.3058239749281797E-2</v>
          </cell>
          <cell r="N1693">
            <v>1.3001568733304688E-2</v>
          </cell>
          <cell r="O1693">
            <v>6.3734999999999999</v>
          </cell>
          <cell r="P1693">
            <v>6.3654214285714295</v>
          </cell>
          <cell r="Q1693">
            <v>0.15689966266572528</v>
          </cell>
          <cell r="R1693">
            <v>0.15709917585323324</v>
          </cell>
          <cell r="S1693">
            <v>28.947900000000001</v>
          </cell>
          <cell r="T1693">
            <v>28.827400000000001</v>
          </cell>
          <cell r="U1693">
            <v>3.4544820176938565E-2</v>
          </cell>
          <cell r="V1693">
            <v>3.4690392893665697E-2</v>
          </cell>
          <cell r="W1693">
            <v>1.1482331663884251</v>
          </cell>
          <cell r="X1693">
            <v>1.1432373325098395</v>
          </cell>
          <cell r="Y1693">
            <v>0.8709032531653238</v>
          </cell>
          <cell r="Z1693">
            <v>0.87472281100924032</v>
          </cell>
          <cell r="AA1693">
            <v>28.947900000000001</v>
          </cell>
          <cell r="AB1693">
            <v>33.450685714285711</v>
          </cell>
          <cell r="AC1693">
            <v>3.4544820176938565E-2</v>
          </cell>
          <cell r="AD1693">
            <v>3.1140622256925574E-2</v>
          </cell>
          <cell r="AE1693">
            <v>1072.8297161936562</v>
          </cell>
          <cell r="AF1693">
            <v>1073.0105832690713</v>
          </cell>
          <cell r="AG1693">
            <v>9.3195725707883074E-4</v>
          </cell>
          <cell r="AH1693">
            <v>1.5903</v>
          </cell>
          <cell r="AI1693">
            <v>1.5959314285714288</v>
          </cell>
          <cell r="AJ1693">
            <v>7.1402000000000001</v>
          </cell>
          <cell r="AK1693">
            <v>7.1355899999999997</v>
          </cell>
          <cell r="AL1693">
            <v>12.2494</v>
          </cell>
          <cell r="AM1693">
            <v>12.256257142857143</v>
          </cell>
        </row>
        <row r="1694">
          <cell r="A1694">
            <v>40775</v>
          </cell>
          <cell r="B1694">
            <v>5824</v>
          </cell>
          <cell r="C1694">
            <v>0.69705841349505082</v>
          </cell>
          <cell r="D1694">
            <v>0.69631902939598989</v>
          </cell>
          <cell r="E1694">
            <v>1.4346000000000001</v>
          </cell>
          <cell r="F1694">
            <v>1.4361442857142859</v>
          </cell>
          <cell r="G1694">
            <v>0.60580359847337495</v>
          </cell>
          <cell r="H1694">
            <v>0.60908527900933396</v>
          </cell>
          <cell r="I1694">
            <v>1.6507000000000001</v>
          </cell>
          <cell r="J1694">
            <v>1.6418514285714285</v>
          </cell>
          <cell r="K1694">
            <v>76.489999999999995</v>
          </cell>
          <cell r="L1694">
            <v>76.921428571428578</v>
          </cell>
          <cell r="M1694">
            <v>1.3073604392731078E-2</v>
          </cell>
          <cell r="N1694">
            <v>1.3001568733304688E-2</v>
          </cell>
          <cell r="O1694">
            <v>6.3768000000000002</v>
          </cell>
          <cell r="P1694">
            <v>6.3654214285714295</v>
          </cell>
          <cell r="Q1694">
            <v>0.15681846694266716</v>
          </cell>
          <cell r="R1694">
            <v>0.15709917585323324</v>
          </cell>
          <cell r="S1694">
            <v>29.087199999999999</v>
          </cell>
          <cell r="T1694">
            <v>28.827400000000001</v>
          </cell>
          <cell r="U1694">
            <v>3.437938337137985E-2</v>
          </cell>
          <cell r="V1694">
            <v>3.4690392893665697E-2</v>
          </cell>
          <cell r="W1694">
            <v>1.1506343231562806</v>
          </cell>
          <cell r="X1694">
            <v>1.1432373325098395</v>
          </cell>
          <cell r="Y1694">
            <v>0.86908584236990361</v>
          </cell>
          <cell r="Z1694">
            <v>0.87472281100924032</v>
          </cell>
          <cell r="AA1694">
            <v>29.087199999999999</v>
          </cell>
          <cell r="AB1694">
            <v>33.450685714285711</v>
          </cell>
          <cell r="AC1694">
            <v>3.437938337137985E-2</v>
          </cell>
          <cell r="AD1694">
            <v>3.1140622256925574E-2</v>
          </cell>
          <cell r="AE1694">
            <v>1082.7199219294575</v>
          </cell>
          <cell r="AF1694">
            <v>1073.0105832690713</v>
          </cell>
          <cell r="AG1694">
            <v>9.3195725707883074E-4</v>
          </cell>
          <cell r="AH1694">
            <v>1.6006</v>
          </cell>
          <cell r="AI1694">
            <v>1.5959314285714288</v>
          </cell>
          <cell r="AJ1694">
            <v>7.1955999999999998</v>
          </cell>
          <cell r="AK1694">
            <v>7.1355899999999997</v>
          </cell>
          <cell r="AL1694">
            <v>12.273400000000001</v>
          </cell>
          <cell r="AM1694">
            <v>12.256257142857143</v>
          </cell>
        </row>
        <row r="1695">
          <cell r="A1695">
            <v>40776</v>
          </cell>
          <cell r="B1695">
            <v>5824</v>
          </cell>
          <cell r="C1695">
            <v>0.69487874365923141</v>
          </cell>
          <cell r="D1695">
            <v>0.69631902939598989</v>
          </cell>
          <cell r="E1695">
            <v>1.4391</v>
          </cell>
          <cell r="F1695">
            <v>1.4361442857142859</v>
          </cell>
          <cell r="G1695">
            <v>0.60764416357780882</v>
          </cell>
          <cell r="H1695">
            <v>0.60908527900933396</v>
          </cell>
          <cell r="I1695">
            <v>1.6457000000000002</v>
          </cell>
          <cell r="J1695">
            <v>1.6418514285714285</v>
          </cell>
          <cell r="K1695">
            <v>76.5</v>
          </cell>
          <cell r="L1695">
            <v>76.921428571428578</v>
          </cell>
          <cell r="M1695">
            <v>1.3071895424836602E-2</v>
          </cell>
          <cell r="N1695">
            <v>1.3001568733304688E-2</v>
          </cell>
          <cell r="O1695">
            <v>6.35</v>
          </cell>
          <cell r="P1695">
            <v>6.3654214285714295</v>
          </cell>
          <cell r="Q1695">
            <v>0.15748031496062992</v>
          </cell>
          <cell r="R1695">
            <v>0.15709917585323324</v>
          </cell>
          <cell r="S1695">
            <v>28.6158</v>
          </cell>
          <cell r="T1695">
            <v>28.827400000000001</v>
          </cell>
          <cell r="U1695">
            <v>3.4945729282424398E-2</v>
          </cell>
          <cell r="V1695">
            <v>3.4690392893665697E-2</v>
          </cell>
          <cell r="W1695">
            <v>1.1435619484399973</v>
          </cell>
          <cell r="X1695">
            <v>1.1432373325098395</v>
          </cell>
          <cell r="Y1695">
            <v>0.87446071580482465</v>
          </cell>
          <cell r="Z1695">
            <v>0.87472281100924032</v>
          </cell>
          <cell r="AA1695">
            <v>28.6158</v>
          </cell>
          <cell r="AB1695">
            <v>33.450685714285711</v>
          </cell>
          <cell r="AC1695">
            <v>3.4945729282424398E-2</v>
          </cell>
          <cell r="AD1695">
            <v>3.1140622256925574E-2</v>
          </cell>
          <cell r="AE1695">
            <v>1082.2527968869431</v>
          </cell>
          <cell r="AF1695">
            <v>1073.0105832690713</v>
          </cell>
          <cell r="AG1695">
            <v>9.3195725707883074E-4</v>
          </cell>
          <cell r="AH1695">
            <v>1.5975999999999999</v>
          </cell>
          <cell r="AI1695">
            <v>1.5959314285714288</v>
          </cell>
          <cell r="AJ1695">
            <v>7.1257999999999999</v>
          </cell>
          <cell r="AK1695">
            <v>7.1355899999999997</v>
          </cell>
          <cell r="AL1695">
            <v>12.2788</v>
          </cell>
          <cell r="AM1695">
            <v>12.256257142857143</v>
          </cell>
        </row>
        <row r="1696">
          <cell r="A1696">
            <v>40777</v>
          </cell>
          <cell r="B1696">
            <v>5825</v>
          </cell>
          <cell r="C1696">
            <v>0.69492703266157052</v>
          </cell>
          <cell r="D1696">
            <v>0.69352632874414355</v>
          </cell>
          <cell r="E1696">
            <v>1.4390000000000001</v>
          </cell>
          <cell r="F1696">
            <v>1.4419142857142855</v>
          </cell>
          <cell r="G1696">
            <v>0.60760724267833277</v>
          </cell>
          <cell r="H1696">
            <v>0.60919933987244679</v>
          </cell>
          <cell r="I1696">
            <v>1.6457999999999999</v>
          </cell>
          <cell r="J1696">
            <v>1.6415285714285714</v>
          </cell>
          <cell r="K1696">
            <v>76.52</v>
          </cell>
          <cell r="L1696">
            <v>76.782857142857139</v>
          </cell>
          <cell r="M1696">
            <v>1.3068478829064298E-2</v>
          </cell>
          <cell r="N1696">
            <v>1.3023832441504037E-2</v>
          </cell>
          <cell r="O1696">
            <v>6.35</v>
          </cell>
          <cell r="P1696">
            <v>6.3712</v>
          </cell>
          <cell r="Q1696">
            <v>0.15748031496062992</v>
          </cell>
          <cell r="R1696">
            <v>0.15695685663428008</v>
          </cell>
          <cell r="S1696">
            <v>28.35</v>
          </cell>
          <cell r="T1696">
            <v>28.826885714285716</v>
          </cell>
          <cell r="U1696">
            <v>3.5273368606701938E-2</v>
          </cell>
          <cell r="V1696">
            <v>3.4691712428490971E-2</v>
          </cell>
          <cell r="W1696">
            <v>1.1437109103544127</v>
          </cell>
          <cell r="X1696">
            <v>1.1384486218352481</v>
          </cell>
          <cell r="Y1696">
            <v>0.87434682221412086</v>
          </cell>
          <cell r="Z1696">
            <v>0.87841735507761132</v>
          </cell>
          <cell r="AA1696">
            <v>28.35</v>
          </cell>
          <cell r="AB1696">
            <v>43.400357142857146</v>
          </cell>
          <cell r="AC1696">
            <v>3.5273368606701938E-2</v>
          </cell>
          <cell r="AD1696">
            <v>2.3709929919063986E-2</v>
          </cell>
          <cell r="AE1696">
            <v>1086.3446838082002</v>
          </cell>
          <cell r="AF1696">
            <v>1081.9192647522957</v>
          </cell>
          <cell r="AG1696">
            <v>9.2428338470241492E-4</v>
          </cell>
          <cell r="AH1696">
            <v>1.5955999999999999</v>
          </cell>
          <cell r="AI1696">
            <v>1.6023285714285715</v>
          </cell>
          <cell r="AJ1696">
            <v>7.1265999999999998</v>
          </cell>
          <cell r="AK1696">
            <v>7.1778285714285719</v>
          </cell>
          <cell r="AL1696">
            <v>12.2796</v>
          </cell>
          <cell r="AM1696">
            <v>12.372528571428573</v>
          </cell>
        </row>
        <row r="1697">
          <cell r="A1697">
            <v>40778</v>
          </cell>
          <cell r="B1697">
            <v>5825</v>
          </cell>
          <cell r="C1697">
            <v>0.69526524369046794</v>
          </cell>
          <cell r="D1697">
            <v>0.69352632874414355</v>
          </cell>
          <cell r="E1697">
            <v>1.4382999999999999</v>
          </cell>
          <cell r="F1697">
            <v>1.4419142857142855</v>
          </cell>
          <cell r="G1697">
            <v>0.60679611650485443</v>
          </cell>
          <cell r="H1697">
            <v>0.60919933987244679</v>
          </cell>
          <cell r="I1697">
            <v>1.6479999999999999</v>
          </cell>
          <cell r="J1697">
            <v>1.6415285714285714</v>
          </cell>
          <cell r="K1697">
            <v>76.760000000000005</v>
          </cell>
          <cell r="L1697">
            <v>76.782857142857139</v>
          </cell>
          <cell r="M1697">
            <v>1.3027618551328815E-2</v>
          </cell>
          <cell r="N1697">
            <v>1.3023832441504037E-2</v>
          </cell>
          <cell r="O1697">
            <v>6.3746</v>
          </cell>
          <cell r="P1697">
            <v>6.3712</v>
          </cell>
          <cell r="Q1697">
            <v>0.15687258808395821</v>
          </cell>
          <cell r="R1697">
            <v>0.15695685663428008</v>
          </cell>
          <cell r="S1697">
            <v>29.036799999999999</v>
          </cell>
          <cell r="T1697">
            <v>28.826885714285716</v>
          </cell>
          <cell r="U1697">
            <v>3.4439056645360372E-2</v>
          </cell>
          <cell r="V1697">
            <v>3.4691712428490971E-2</v>
          </cell>
          <cell r="W1697">
            <v>1.1457971216018912</v>
          </cell>
          <cell r="X1697">
            <v>1.1384486218352481</v>
          </cell>
          <cell r="Y1697">
            <v>0.87275485436893196</v>
          </cell>
          <cell r="Z1697">
            <v>0.87841735507761132</v>
          </cell>
          <cell r="AA1697">
            <v>45.901200000000003</v>
          </cell>
          <cell r="AB1697">
            <v>43.400357142857146</v>
          </cell>
          <cell r="AC1697">
            <v>2.1785922808118304E-2</v>
          </cell>
          <cell r="AD1697">
            <v>2.3709929919063986E-2</v>
          </cell>
          <cell r="AE1697">
            <v>1084.2731001877216</v>
          </cell>
          <cell r="AF1697">
            <v>1081.9192647522957</v>
          </cell>
          <cell r="AG1697">
            <v>9.2428338470241492E-4</v>
          </cell>
          <cell r="AH1697">
            <v>1.597</v>
          </cell>
          <cell r="AI1697">
            <v>1.6023285714285715</v>
          </cell>
          <cell r="AJ1697">
            <v>7.1962000000000002</v>
          </cell>
          <cell r="AK1697">
            <v>7.1778285714285719</v>
          </cell>
          <cell r="AL1697">
            <v>12.285500000000001</v>
          </cell>
          <cell r="AM1697">
            <v>12.372528571428573</v>
          </cell>
        </row>
        <row r="1698">
          <cell r="A1698">
            <v>40779</v>
          </cell>
          <cell r="B1698">
            <v>5825</v>
          </cell>
          <cell r="C1698">
            <v>0.69396252602359465</v>
          </cell>
          <cell r="D1698">
            <v>0.69352632874414355</v>
          </cell>
          <cell r="E1698">
            <v>1.4410000000000001</v>
          </cell>
          <cell r="F1698">
            <v>1.4419142857142855</v>
          </cell>
          <cell r="G1698">
            <v>0.60617081893677638</v>
          </cell>
          <cell r="H1698">
            <v>0.60919933987244679</v>
          </cell>
          <cell r="I1698">
            <v>1.6496999999999999</v>
          </cell>
          <cell r="J1698">
            <v>1.6415285714285714</v>
          </cell>
          <cell r="K1698">
            <v>76.69</v>
          </cell>
          <cell r="L1698">
            <v>76.782857142857139</v>
          </cell>
          <cell r="M1698">
            <v>1.3039509714434738E-2</v>
          </cell>
          <cell r="N1698">
            <v>1.3023832441504037E-2</v>
          </cell>
          <cell r="O1698">
            <v>6.3787000000000003</v>
          </cell>
          <cell r="P1698">
            <v>6.3712</v>
          </cell>
          <cell r="Q1698">
            <v>0.15677175600043897</v>
          </cell>
          <cell r="R1698">
            <v>0.15695685663428008</v>
          </cell>
          <cell r="S1698">
            <v>28.982099999999999</v>
          </cell>
          <cell r="T1698">
            <v>28.826885714285716</v>
          </cell>
          <cell r="U1698">
            <v>3.4504055951777135E-2</v>
          </cell>
          <cell r="V1698">
            <v>3.4691712428490971E-2</v>
          </cell>
          <cell r="W1698">
            <v>1.1448299791811241</v>
          </cell>
          <cell r="X1698">
            <v>1.1384486218352481</v>
          </cell>
          <cell r="Y1698">
            <v>0.87349215008789494</v>
          </cell>
          <cell r="Z1698">
            <v>0.87841735507761132</v>
          </cell>
          <cell r="AA1698">
            <v>45.733600000000003</v>
          </cell>
          <cell r="AB1698">
            <v>43.400357142857146</v>
          </cell>
          <cell r="AC1698">
            <v>2.1865761715675124E-2</v>
          </cell>
          <cell r="AD1698">
            <v>2.3709929919063986E-2</v>
          </cell>
          <cell r="AE1698">
            <v>1079.6044413601664</v>
          </cell>
          <cell r="AF1698">
            <v>1081.9192647522957</v>
          </cell>
          <cell r="AG1698">
            <v>9.2428338470241492E-4</v>
          </cell>
          <cell r="AH1698">
            <v>1.6014999999999999</v>
          </cell>
          <cell r="AI1698">
            <v>1.6023285714285715</v>
          </cell>
          <cell r="AJ1698">
            <v>7.1872999999999996</v>
          </cell>
          <cell r="AK1698">
            <v>7.1778285714285719</v>
          </cell>
          <cell r="AL1698">
            <v>12.3109</v>
          </cell>
          <cell r="AM1698">
            <v>12.372528571428573</v>
          </cell>
        </row>
        <row r="1699">
          <cell r="A1699">
            <v>40780</v>
          </cell>
          <cell r="B1699">
            <v>5825</v>
          </cell>
          <cell r="C1699">
            <v>0.69324090121317161</v>
          </cell>
          <cell r="D1699">
            <v>0.69352632874414355</v>
          </cell>
          <cell r="E1699">
            <v>1.4424999999999999</v>
          </cell>
          <cell r="F1699">
            <v>1.4419142857142855</v>
          </cell>
          <cell r="G1699">
            <v>0.60760724267833277</v>
          </cell>
          <cell r="H1699">
            <v>0.60919933987244679</v>
          </cell>
          <cell r="I1699">
            <v>1.6457999999999999</v>
          </cell>
          <cell r="J1699">
            <v>1.6415285714285714</v>
          </cell>
          <cell r="K1699">
            <v>76.7</v>
          </cell>
          <cell r="L1699">
            <v>76.782857142857139</v>
          </cell>
          <cell r="M1699">
            <v>1.3037809647979138E-2</v>
          </cell>
          <cell r="N1699">
            <v>1.3023832441504037E-2</v>
          </cell>
          <cell r="O1699">
            <v>6.3772000000000002</v>
          </cell>
          <cell r="P1699">
            <v>6.3712</v>
          </cell>
          <cell r="Q1699">
            <v>0.1568086307470363</v>
          </cell>
          <cell r="R1699">
            <v>0.15695685663428008</v>
          </cell>
          <cell r="S1699">
            <v>28.913499999999999</v>
          </cell>
          <cell r="T1699">
            <v>28.826885714285716</v>
          </cell>
          <cell r="U1699">
            <v>3.4585920071938718E-2</v>
          </cell>
          <cell r="V1699">
            <v>3.4691712428490971E-2</v>
          </cell>
          <cell r="W1699">
            <v>1.1409358752166379</v>
          </cell>
          <cell r="X1699">
            <v>1.1384486218352481</v>
          </cell>
          <cell r="Y1699">
            <v>0.87647344756349488</v>
          </cell>
          <cell r="Z1699">
            <v>0.87841735507761132</v>
          </cell>
          <cell r="AA1699">
            <v>45.913200000000003</v>
          </cell>
          <cell r="AB1699">
            <v>43.400357142857146</v>
          </cell>
          <cell r="AC1699">
            <v>2.1780228779523098E-2</v>
          </cell>
          <cell r="AD1699">
            <v>2.3709929919063986E-2</v>
          </cell>
          <cell r="AE1699">
            <v>1079.9237435008665</v>
          </cell>
          <cell r="AF1699">
            <v>1081.9192647522957</v>
          </cell>
          <cell r="AG1699">
            <v>9.2428338470241492E-4</v>
          </cell>
          <cell r="AH1699">
            <v>1.5989</v>
          </cell>
          <cell r="AI1699">
            <v>1.6023285714285715</v>
          </cell>
          <cell r="AJ1699">
            <v>7.2077</v>
          </cell>
          <cell r="AK1699">
            <v>7.1778285714285719</v>
          </cell>
          <cell r="AL1699">
            <v>12.365</v>
          </cell>
          <cell r="AM1699">
            <v>12.372528571428573</v>
          </cell>
        </row>
        <row r="1700">
          <cell r="A1700">
            <v>40781</v>
          </cell>
          <cell r="B1700">
            <v>5825</v>
          </cell>
          <cell r="C1700">
            <v>0.69410703130422702</v>
          </cell>
          <cell r="D1700">
            <v>0.69352632874414355</v>
          </cell>
          <cell r="E1700">
            <v>1.4407000000000001</v>
          </cell>
          <cell r="F1700">
            <v>1.4419142857142855</v>
          </cell>
          <cell r="G1700">
            <v>0.61180789232181088</v>
          </cell>
          <cell r="H1700">
            <v>0.60919933987244679</v>
          </cell>
          <cell r="I1700">
            <v>1.6345000000000003</v>
          </cell>
          <cell r="J1700">
            <v>1.6415285714285714</v>
          </cell>
          <cell r="K1700">
            <v>77.16</v>
          </cell>
          <cell r="L1700">
            <v>76.782857142857139</v>
          </cell>
          <cell r="M1700">
            <v>1.2960082944530845E-2</v>
          </cell>
          <cell r="N1700">
            <v>1.3023832441504037E-2</v>
          </cell>
          <cell r="O1700">
            <v>6.3815</v>
          </cell>
          <cell r="P1700">
            <v>6.3712</v>
          </cell>
          <cell r="Q1700">
            <v>0.15670296952127244</v>
          </cell>
          <cell r="R1700">
            <v>0.15695685663428008</v>
          </cell>
          <cell r="S1700">
            <v>28.8931</v>
          </cell>
          <cell r="T1700">
            <v>28.826885714285716</v>
          </cell>
          <cell r="U1700">
            <v>3.4610339492820087E-2</v>
          </cell>
          <cell r="V1700">
            <v>3.4691712428490971E-2</v>
          </cell>
          <cell r="W1700">
            <v>1.1345179426667593</v>
          </cell>
          <cell r="X1700">
            <v>1.1384486218352481</v>
          </cell>
          <cell r="Y1700">
            <v>0.88143163046803297</v>
          </cell>
          <cell r="Z1700">
            <v>0.87841735507761132</v>
          </cell>
          <cell r="AA1700">
            <v>46.145499999999998</v>
          </cell>
          <cell r="AB1700">
            <v>43.400357142857146</v>
          </cell>
          <cell r="AC1700">
            <v>2.1670585430865415E-2</v>
          </cell>
          <cell r="AD1700">
            <v>2.3709929919063986E-2</v>
          </cell>
          <cell r="AE1700">
            <v>1084.6949399597418</v>
          </cell>
          <cell r="AF1700">
            <v>1081.9192647522957</v>
          </cell>
          <cell r="AG1700">
            <v>9.2428338470241492E-4</v>
          </cell>
          <cell r="AH1700">
            <v>1.6087</v>
          </cell>
          <cell r="AI1700">
            <v>1.6023285714285715</v>
          </cell>
          <cell r="AJ1700">
            <v>7.2355999999999998</v>
          </cell>
          <cell r="AK1700">
            <v>7.1778285714285719</v>
          </cell>
          <cell r="AL1700">
            <v>12.4506</v>
          </cell>
          <cell r="AM1700">
            <v>12.372528571428573</v>
          </cell>
        </row>
        <row r="1701">
          <cell r="A1701">
            <v>40782</v>
          </cell>
          <cell r="B1701">
            <v>5825</v>
          </cell>
          <cell r="C1701">
            <v>0.69324090121317161</v>
          </cell>
          <cell r="D1701">
            <v>0.69352632874414355</v>
          </cell>
          <cell r="E1701">
            <v>1.4424999999999999</v>
          </cell>
          <cell r="F1701">
            <v>1.4419142857142855</v>
          </cell>
          <cell r="G1701">
            <v>0.6132711885195633</v>
          </cell>
          <cell r="H1701">
            <v>0.60919933987244679</v>
          </cell>
          <cell r="I1701">
            <v>1.6306</v>
          </cell>
          <cell r="J1701">
            <v>1.6415285714285714</v>
          </cell>
          <cell r="K1701">
            <v>77</v>
          </cell>
          <cell r="L1701">
            <v>76.782857142857139</v>
          </cell>
          <cell r="M1701">
            <v>1.2987012987012988E-2</v>
          </cell>
          <cell r="N1701">
            <v>1.3023832441504037E-2</v>
          </cell>
          <cell r="O1701">
            <v>6.3808999999999996</v>
          </cell>
          <cell r="P1701">
            <v>6.3712</v>
          </cell>
          <cell r="Q1701">
            <v>0.15671770439906596</v>
          </cell>
          <cell r="R1701">
            <v>0.15695685663428008</v>
          </cell>
          <cell r="S1701">
            <v>28.842600000000001</v>
          </cell>
          <cell r="T1701">
            <v>28.826885714285716</v>
          </cell>
          <cell r="U1701">
            <v>3.4670938126243819E-2</v>
          </cell>
          <cell r="V1701">
            <v>3.4691712428490971E-2</v>
          </cell>
          <cell r="W1701">
            <v>1.1303986135181976</v>
          </cell>
          <cell r="X1701">
            <v>1.1384486218352481</v>
          </cell>
          <cell r="Y1701">
            <v>0.88464368943947014</v>
          </cell>
          <cell r="Z1701">
            <v>0.87841735507761132</v>
          </cell>
          <cell r="AA1701">
            <v>46.119</v>
          </cell>
          <cell r="AB1701">
            <v>43.400357142857146</v>
          </cell>
          <cell r="AC1701">
            <v>2.1683037359873369E-2</v>
          </cell>
          <cell r="AD1701">
            <v>2.3709929919063986E-2</v>
          </cell>
          <cell r="AE1701">
            <v>1082.0381282495666</v>
          </cell>
          <cell r="AF1701">
            <v>1081.9192647522957</v>
          </cell>
          <cell r="AG1701">
            <v>9.2428338470241492E-4</v>
          </cell>
          <cell r="AH1701">
            <v>1.6073</v>
          </cell>
          <cell r="AI1701">
            <v>1.6023285714285715</v>
          </cell>
          <cell r="AJ1701">
            <v>7.1917999999999997</v>
          </cell>
          <cell r="AK1701">
            <v>7.1778285714285719</v>
          </cell>
          <cell r="AL1701">
            <v>12.4786</v>
          </cell>
          <cell r="AM1701">
            <v>12.372528571428573</v>
          </cell>
        </row>
        <row r="1702">
          <cell r="A1702">
            <v>40783</v>
          </cell>
          <cell r="B1702">
            <v>5825</v>
          </cell>
          <cell r="C1702">
            <v>0.68994066510280116</v>
          </cell>
          <cell r="D1702">
            <v>0.69352632874414355</v>
          </cell>
          <cell r="E1702">
            <v>1.4494</v>
          </cell>
          <cell r="F1702">
            <v>1.4419142857142855</v>
          </cell>
          <cell r="G1702">
            <v>0.61113487746745698</v>
          </cell>
          <cell r="H1702">
            <v>0.60919933987244679</v>
          </cell>
          <cell r="I1702">
            <v>1.6363000000000003</v>
          </cell>
          <cell r="J1702">
            <v>1.6415285714285714</v>
          </cell>
          <cell r="K1702">
            <v>76.650000000000006</v>
          </cell>
          <cell r="L1702">
            <v>76.782857142857139</v>
          </cell>
          <cell r="M1702">
            <v>1.3046314416177429E-2</v>
          </cell>
          <cell r="N1702">
            <v>1.3023832441504037E-2</v>
          </cell>
          <cell r="O1702">
            <v>6.3555000000000001</v>
          </cell>
          <cell r="P1702">
            <v>6.3712</v>
          </cell>
          <cell r="Q1702">
            <v>0.15734403272755881</v>
          </cell>
          <cell r="R1702">
            <v>0.15695685663428008</v>
          </cell>
          <cell r="S1702">
            <v>28.770099999999999</v>
          </cell>
          <cell r="T1702">
            <v>28.826885714285716</v>
          </cell>
          <cell r="U1702">
            <v>3.4758308104594703E-2</v>
          </cell>
          <cell r="V1702">
            <v>3.4691712428490971E-2</v>
          </cell>
          <cell r="W1702">
            <v>1.1289499103077136</v>
          </cell>
          <cell r="X1702">
            <v>1.1384486218352481</v>
          </cell>
          <cell r="Y1702">
            <v>0.88577889140133215</v>
          </cell>
          <cell r="Z1702">
            <v>0.87841735507761132</v>
          </cell>
          <cell r="AA1702">
            <v>45.64</v>
          </cell>
          <cell r="AB1702">
            <v>43.400357142857146</v>
          </cell>
          <cell r="AC1702">
            <v>2.1910604732690624E-2</v>
          </cell>
          <cell r="AD1702">
            <v>2.3709929919063986E-2</v>
          </cell>
          <cell r="AE1702">
            <v>1076.5558161998067</v>
          </cell>
          <cell r="AF1702">
            <v>1081.9192647522957</v>
          </cell>
          <cell r="AG1702">
            <v>9.2428338470241492E-4</v>
          </cell>
          <cell r="AH1702">
            <v>1.6073</v>
          </cell>
          <cell r="AI1702">
            <v>1.6023285714285715</v>
          </cell>
          <cell r="AJ1702">
            <v>7.0995999999999997</v>
          </cell>
          <cell r="AK1702">
            <v>7.1778285714285719</v>
          </cell>
          <cell r="AL1702">
            <v>12.4375</v>
          </cell>
          <cell r="AM1702">
            <v>12.372528571428573</v>
          </cell>
        </row>
        <row r="1703">
          <cell r="A1703">
            <v>40784</v>
          </cell>
          <cell r="B1703">
            <v>5826</v>
          </cell>
          <cell r="C1703">
            <v>0.68994066510280116</v>
          </cell>
          <cell r="D1703">
            <v>0.69553181456939051</v>
          </cell>
          <cell r="E1703">
            <v>1.4494</v>
          </cell>
          <cell r="F1703">
            <v>1.4378428571428572</v>
          </cell>
          <cell r="G1703">
            <v>0.61117222833394447</v>
          </cell>
          <cell r="H1703">
            <v>0.61399371107782696</v>
          </cell>
          <cell r="I1703">
            <v>1.6362000000000001</v>
          </cell>
          <cell r="J1703">
            <v>1.6287142857142858</v>
          </cell>
          <cell r="K1703">
            <v>76.650000000000006</v>
          </cell>
          <cell r="L1703">
            <v>76.732857142857142</v>
          </cell>
          <cell r="M1703">
            <v>1.3046314416177429E-2</v>
          </cell>
          <cell r="N1703">
            <v>1.3032247239553119E-2</v>
          </cell>
          <cell r="O1703">
            <v>6.3555000000000001</v>
          </cell>
          <cell r="P1703">
            <v>6.3661428571428571</v>
          </cell>
          <cell r="Q1703">
            <v>0.15734403272755881</v>
          </cell>
          <cell r="R1703">
            <v>0.15708118595018289</v>
          </cell>
          <cell r="S1703">
            <v>28.783000000000001</v>
          </cell>
          <cell r="T1703">
            <v>28.891957142857144</v>
          </cell>
          <cell r="U1703">
            <v>3.4742730083729981E-2</v>
          </cell>
          <cell r="V1703">
            <v>3.4612258154014711E-2</v>
          </cell>
          <cell r="W1703">
            <v>1.1288809162412032</v>
          </cell>
          <cell r="X1703">
            <v>1.1327830650464388</v>
          </cell>
          <cell r="Y1703">
            <v>0.88583302774721917</v>
          </cell>
          <cell r="Z1703">
            <v>0.88279570030563959</v>
          </cell>
          <cell r="AA1703">
            <v>45.64</v>
          </cell>
          <cell r="AB1703">
            <v>45.809928571428578</v>
          </cell>
          <cell r="AC1703">
            <v>2.1910604732690624E-2</v>
          </cell>
          <cell r="AD1703">
            <v>2.1829737969124109E-2</v>
          </cell>
          <cell r="AE1703">
            <v>1077.4596384710915</v>
          </cell>
          <cell r="AF1703">
            <v>1068.7635068753718</v>
          </cell>
          <cell r="AG1703">
            <v>9.356606897288173E-4</v>
          </cell>
          <cell r="AH1703">
            <v>1.6029</v>
          </cell>
          <cell r="AI1703">
            <v>1.6034142857142857</v>
          </cell>
          <cell r="AJ1703">
            <v>7.1006</v>
          </cell>
          <cell r="AK1703">
            <v>7.0426142857142855</v>
          </cell>
          <cell r="AL1703">
            <v>12.4376</v>
          </cell>
          <cell r="AM1703">
            <v>12.400057142857142</v>
          </cell>
        </row>
        <row r="1704">
          <cell r="A1704">
            <v>40785</v>
          </cell>
          <cell r="B1704">
            <v>5826</v>
          </cell>
          <cell r="C1704">
            <v>0.68936991589687036</v>
          </cell>
          <cell r="D1704">
            <v>0.69553181456939051</v>
          </cell>
          <cell r="E1704">
            <v>1.4505999999999999</v>
          </cell>
          <cell r="F1704">
            <v>1.4378428571428572</v>
          </cell>
          <cell r="G1704">
            <v>0.61038881767686015</v>
          </cell>
          <cell r="H1704">
            <v>0.61399371107782696</v>
          </cell>
          <cell r="I1704">
            <v>1.6383000000000001</v>
          </cell>
          <cell r="J1704">
            <v>1.6287142857142858</v>
          </cell>
          <cell r="K1704">
            <v>76.650000000000006</v>
          </cell>
          <cell r="L1704">
            <v>76.732857142857142</v>
          </cell>
          <cell r="M1704">
            <v>1.3046314416177429E-2</v>
          </cell>
          <cell r="N1704">
            <v>1.3032247239553119E-2</v>
          </cell>
          <cell r="O1704">
            <v>6.3696999999999999</v>
          </cell>
          <cell r="P1704">
            <v>6.3661428571428571</v>
          </cell>
          <cell r="Q1704">
            <v>0.15699326498893199</v>
          </cell>
          <cell r="R1704">
            <v>0.15708118595018289</v>
          </cell>
          <cell r="S1704">
            <v>28.75</v>
          </cell>
          <cell r="T1704">
            <v>28.891957142857144</v>
          </cell>
          <cell r="U1704">
            <v>3.4782608695652174E-2</v>
          </cell>
          <cell r="V1704">
            <v>3.4612258154014711E-2</v>
          </cell>
          <cell r="W1704">
            <v>1.1293947332138428</v>
          </cell>
          <cell r="X1704">
            <v>1.1327830650464388</v>
          </cell>
          <cell r="Y1704">
            <v>0.8854300189220532</v>
          </cell>
          <cell r="Z1704">
            <v>0.88279570030563959</v>
          </cell>
          <cell r="AA1704">
            <v>45.9345</v>
          </cell>
          <cell r="AB1704">
            <v>45.809928571428578</v>
          </cell>
          <cell r="AC1704">
            <v>2.1770129205716835E-2</v>
          </cell>
          <cell r="AD1704">
            <v>2.1829737969124109E-2</v>
          </cell>
          <cell r="AE1704">
            <v>1074.6794429891081</v>
          </cell>
          <cell r="AF1704">
            <v>1068.7635068753718</v>
          </cell>
          <cell r="AG1704">
            <v>9.356606897288173E-4</v>
          </cell>
          <cell r="AH1704">
            <v>1.5989</v>
          </cell>
          <cell r="AI1704">
            <v>1.6034142857142857</v>
          </cell>
          <cell r="AJ1704">
            <v>7.0862999999999996</v>
          </cell>
          <cell r="AK1704">
            <v>7.0426142857142855</v>
          </cell>
          <cell r="AL1704">
            <v>12.4232</v>
          </cell>
          <cell r="AM1704">
            <v>12.400057142857142</v>
          </cell>
        </row>
        <row r="1705">
          <cell r="A1705">
            <v>40786</v>
          </cell>
          <cell r="B1705">
            <v>5826</v>
          </cell>
          <cell r="C1705">
            <v>0.69118053635609622</v>
          </cell>
          <cell r="D1705">
            <v>0.69553181456939051</v>
          </cell>
          <cell r="E1705">
            <v>1.4468000000000001</v>
          </cell>
          <cell r="F1705">
            <v>1.4378428571428572</v>
          </cell>
          <cell r="G1705">
            <v>0.6116582053948254</v>
          </cell>
          <cell r="H1705">
            <v>0.61399371107782696</v>
          </cell>
          <cell r="I1705">
            <v>1.6349</v>
          </cell>
          <cell r="J1705">
            <v>1.6287142857142858</v>
          </cell>
          <cell r="K1705">
            <v>76.78</v>
          </cell>
          <cell r="L1705">
            <v>76.732857142857142</v>
          </cell>
          <cell r="M1705">
            <v>1.3024225058609012E-2</v>
          </cell>
          <cell r="N1705">
            <v>1.3032247239553119E-2</v>
          </cell>
          <cell r="O1705">
            <v>6.3710000000000004</v>
          </cell>
          <cell r="P1705">
            <v>6.3661428571428571</v>
          </cell>
          <cell r="Q1705">
            <v>0.15696123057604772</v>
          </cell>
          <cell r="R1705">
            <v>0.15708118595018289</v>
          </cell>
          <cell r="S1705">
            <v>28.837</v>
          </cell>
          <cell r="T1705">
            <v>28.891957142857144</v>
          </cell>
          <cell r="U1705">
            <v>3.4677671047612442E-2</v>
          </cell>
          <cell r="V1705">
            <v>3.4612258154014711E-2</v>
          </cell>
          <cell r="W1705">
            <v>1.1300110588885817</v>
          </cell>
          <cell r="X1705">
            <v>1.1327830650464388</v>
          </cell>
          <cell r="Y1705">
            <v>0.88494709156523332</v>
          </cell>
          <cell r="Z1705">
            <v>0.88279570030563959</v>
          </cell>
          <cell r="AA1705">
            <v>46.026899999999998</v>
          </cell>
          <cell r="AB1705">
            <v>45.809928571428578</v>
          </cell>
          <cell r="AC1705">
            <v>2.1726425199177005E-2</v>
          </cell>
          <cell r="AD1705">
            <v>2.1829737969124109E-2</v>
          </cell>
          <cell r="AE1705">
            <v>1072.1316007741223</v>
          </cell>
          <cell r="AF1705">
            <v>1068.7635068753718</v>
          </cell>
          <cell r="AG1705">
            <v>9.356606897288173E-4</v>
          </cell>
          <cell r="AH1705">
            <v>1.5901000000000001</v>
          </cell>
          <cell r="AI1705">
            <v>1.6034142857142857</v>
          </cell>
          <cell r="AJ1705">
            <v>7.0567000000000002</v>
          </cell>
          <cell r="AK1705">
            <v>7.0426142857142855</v>
          </cell>
          <cell r="AL1705">
            <v>12.4643</v>
          </cell>
          <cell r="AM1705">
            <v>12.400057142857142</v>
          </cell>
        </row>
        <row r="1706">
          <cell r="A1706">
            <v>40787</v>
          </cell>
          <cell r="B1706">
            <v>5826</v>
          </cell>
          <cell r="C1706">
            <v>0.69328896283971164</v>
          </cell>
          <cell r="D1706">
            <v>0.69553181456939051</v>
          </cell>
          <cell r="E1706">
            <v>1.4423999999999999</v>
          </cell>
          <cell r="F1706">
            <v>1.4378428571428572</v>
          </cell>
          <cell r="G1706">
            <v>0.61376051064874482</v>
          </cell>
          <cell r="H1706">
            <v>0.61399371107782696</v>
          </cell>
          <cell r="I1706">
            <v>1.6293000000000002</v>
          </cell>
          <cell r="J1706">
            <v>1.6287142857142858</v>
          </cell>
          <cell r="K1706">
            <v>76.599999999999994</v>
          </cell>
          <cell r="L1706">
            <v>76.732857142857142</v>
          </cell>
          <cell r="M1706">
            <v>1.3054830287206267E-2</v>
          </cell>
          <cell r="N1706">
            <v>1.3032247239553119E-2</v>
          </cell>
          <cell r="O1706">
            <v>6.3693999999999997</v>
          </cell>
          <cell r="P1706">
            <v>6.3661428571428571</v>
          </cell>
          <cell r="Q1706">
            <v>0.1570006594027695</v>
          </cell>
          <cell r="R1706">
            <v>0.15708118595018289</v>
          </cell>
          <cell r="S1706">
            <v>28.8597</v>
          </cell>
          <cell r="T1706">
            <v>28.891957142857144</v>
          </cell>
          <cell r="U1706">
            <v>3.4650394841249217E-2</v>
          </cell>
          <cell r="V1706">
            <v>3.4612258154014711E-2</v>
          </cell>
          <cell r="W1706">
            <v>1.1295757071547423</v>
          </cell>
          <cell r="X1706">
            <v>1.1327830650464388</v>
          </cell>
          <cell r="Y1706">
            <v>0.88528816055974946</v>
          </cell>
          <cell r="Z1706">
            <v>0.88279570030563959</v>
          </cell>
          <cell r="AA1706">
            <v>45.917499999999997</v>
          </cell>
          <cell r="AB1706">
            <v>45.809928571428578</v>
          </cell>
          <cell r="AC1706">
            <v>2.1778189143572713E-2</v>
          </cell>
          <cell r="AD1706">
            <v>2.1829737969124109E-2</v>
          </cell>
          <cell r="AE1706">
            <v>1067.2004991680533</v>
          </cell>
          <cell r="AF1706">
            <v>1068.7635068753718</v>
          </cell>
          <cell r="AG1706">
            <v>9.356606897288173E-4</v>
          </cell>
          <cell r="AH1706">
            <v>1.5872999999999999</v>
          </cell>
          <cell r="AI1706">
            <v>1.6034142857142857</v>
          </cell>
          <cell r="AJ1706">
            <v>7.0309999999999997</v>
          </cell>
          <cell r="AK1706">
            <v>7.0426142857142855</v>
          </cell>
          <cell r="AL1706">
            <v>12.440899999999999</v>
          </cell>
          <cell r="AM1706">
            <v>12.400057142857142</v>
          </cell>
        </row>
        <row r="1707">
          <cell r="A1707">
            <v>40788</v>
          </cell>
          <cell r="B1707">
            <v>5826</v>
          </cell>
          <cell r="C1707">
            <v>0.69847034993364532</v>
          </cell>
          <cell r="D1707">
            <v>0.69553181456939051</v>
          </cell>
          <cell r="E1707">
            <v>1.4317</v>
          </cell>
          <cell r="F1707">
            <v>1.4378428571428572</v>
          </cell>
          <cell r="G1707">
            <v>0.61675095596398177</v>
          </cell>
          <cell r="H1707">
            <v>0.61399371107782696</v>
          </cell>
          <cell r="I1707">
            <v>1.6214</v>
          </cell>
          <cell r="J1707">
            <v>1.6287142857142858</v>
          </cell>
          <cell r="K1707">
            <v>76.89</v>
          </cell>
          <cell r="L1707">
            <v>76.732857142857142</v>
          </cell>
          <cell r="M1707">
            <v>1.3005592404734036E-2</v>
          </cell>
          <cell r="N1707">
            <v>1.3032247239553119E-2</v>
          </cell>
          <cell r="O1707">
            <v>6.37</v>
          </cell>
          <cell r="P1707">
            <v>6.3661428571428571</v>
          </cell>
          <cell r="Q1707">
            <v>0.15698587127158556</v>
          </cell>
          <cell r="R1707">
            <v>0.15708118595018289</v>
          </cell>
          <cell r="S1707">
            <v>28.896699999999999</v>
          </cell>
          <cell r="T1707">
            <v>28.891957142857144</v>
          </cell>
          <cell r="U1707">
            <v>3.4606027677900941E-2</v>
          </cell>
          <cell r="V1707">
            <v>3.4612258154014711E-2</v>
          </cell>
          <cell r="W1707">
            <v>1.1324998253824126</v>
          </cell>
          <cell r="X1707">
            <v>1.1327830650464388</v>
          </cell>
          <cell r="Y1707">
            <v>0.88300234365363262</v>
          </cell>
          <cell r="Z1707">
            <v>0.88279570030563959</v>
          </cell>
          <cell r="AA1707">
            <v>45.874200000000002</v>
          </cell>
          <cell r="AB1707">
            <v>45.809928571428578</v>
          </cell>
          <cell r="AC1707">
            <v>2.179874526422259E-2</v>
          </cell>
          <cell r="AD1707">
            <v>2.1829737969124109E-2</v>
          </cell>
          <cell r="AE1707">
            <v>1063.2674442969897</v>
          </cell>
          <cell r="AF1707">
            <v>1068.7635068753718</v>
          </cell>
          <cell r="AG1707">
            <v>9.356606897288173E-4</v>
          </cell>
          <cell r="AH1707">
            <v>1.5901000000000001</v>
          </cell>
          <cell r="AI1707">
            <v>1.6034142857142857</v>
          </cell>
          <cell r="AJ1707">
            <v>6.9962999999999997</v>
          </cell>
          <cell r="AK1707">
            <v>7.0426142857142855</v>
          </cell>
          <cell r="AL1707">
            <v>12.313800000000001</v>
          </cell>
          <cell r="AM1707">
            <v>12.400057142857142</v>
          </cell>
        </row>
        <row r="1708">
          <cell r="A1708">
            <v>40789</v>
          </cell>
          <cell r="B1708">
            <v>5826</v>
          </cell>
          <cell r="C1708">
            <v>0.70229650958634737</v>
          </cell>
          <cell r="D1708">
            <v>0.69553181456939051</v>
          </cell>
          <cell r="E1708">
            <v>1.4238999999999999</v>
          </cell>
          <cell r="F1708">
            <v>1.4378428571428572</v>
          </cell>
          <cell r="G1708">
            <v>0.61736016792196569</v>
          </cell>
          <cell r="H1708">
            <v>0.61399371107782696</v>
          </cell>
          <cell r="I1708">
            <v>1.6197999999999999</v>
          </cell>
          <cell r="J1708">
            <v>1.6287142857142858</v>
          </cell>
          <cell r="K1708">
            <v>76.81</v>
          </cell>
          <cell r="L1708">
            <v>76.732857142857142</v>
          </cell>
          <cell r="M1708">
            <v>1.3019138133055592E-2</v>
          </cell>
          <cell r="N1708">
            <v>1.3032247239553119E-2</v>
          </cell>
          <cell r="O1708">
            <v>6.3730000000000002</v>
          </cell>
          <cell r="P1708">
            <v>6.3661428571428571</v>
          </cell>
          <cell r="Q1708">
            <v>0.15691197238349286</v>
          </cell>
          <cell r="R1708">
            <v>0.15708118595018289</v>
          </cell>
          <cell r="S1708">
            <v>29.033200000000001</v>
          </cell>
          <cell r="T1708">
            <v>28.891957142857144</v>
          </cell>
          <cell r="U1708">
            <v>3.444332694983674E-2</v>
          </cell>
          <cell r="V1708">
            <v>3.4612258154014711E-2</v>
          </cell>
          <cell r="W1708">
            <v>1.1375798862279654</v>
          </cell>
          <cell r="X1708">
            <v>1.1327830650464388</v>
          </cell>
          <cell r="Y1708">
            <v>0.87905914310408695</v>
          </cell>
          <cell r="Z1708">
            <v>0.88279570030563959</v>
          </cell>
          <cell r="AA1708">
            <v>45.870399999999997</v>
          </cell>
          <cell r="AB1708">
            <v>45.809928571428578</v>
          </cell>
          <cell r="AC1708">
            <v>2.1800551117932263E-2</v>
          </cell>
          <cell r="AD1708">
            <v>2.1829737969124109E-2</v>
          </cell>
          <cell r="AE1708">
            <v>1062.349884121076</v>
          </cell>
          <cell r="AF1708">
            <v>1068.7635068753718</v>
          </cell>
          <cell r="AG1708">
            <v>9.356606897288173E-4</v>
          </cell>
          <cell r="AH1708">
            <v>1.6162000000000001</v>
          </cell>
          <cell r="AI1708">
            <v>1.6034142857142857</v>
          </cell>
          <cell r="AJ1708">
            <v>7.0174000000000003</v>
          </cell>
          <cell r="AK1708">
            <v>7.0426142857142855</v>
          </cell>
          <cell r="AL1708">
            <v>12.3323</v>
          </cell>
          <cell r="AM1708">
            <v>12.400057142857142</v>
          </cell>
        </row>
        <row r="1709">
          <cell r="A1709">
            <v>40790</v>
          </cell>
          <cell r="B1709">
            <v>5826</v>
          </cell>
          <cell r="C1709">
            <v>0.70417576227026268</v>
          </cell>
          <cell r="D1709">
            <v>0.69553181456939051</v>
          </cell>
          <cell r="E1709">
            <v>1.4200999999999999</v>
          </cell>
          <cell r="F1709">
            <v>1.4378428571428572</v>
          </cell>
          <cell r="G1709">
            <v>0.61686509160446612</v>
          </cell>
          <cell r="H1709">
            <v>0.61399371107782696</v>
          </cell>
          <cell r="I1709">
            <v>1.6211</v>
          </cell>
          <cell r="J1709">
            <v>1.6287142857142858</v>
          </cell>
          <cell r="K1709">
            <v>76.75</v>
          </cell>
          <cell r="L1709">
            <v>76.732857142857142</v>
          </cell>
          <cell r="M1709">
            <v>1.3029315960912053E-2</v>
          </cell>
          <cell r="N1709">
            <v>1.3032247239553119E-2</v>
          </cell>
          <cell r="O1709">
            <v>6.3544</v>
          </cell>
          <cell r="P1709">
            <v>6.3661428571428571</v>
          </cell>
          <cell r="Q1709">
            <v>0.15737127030089387</v>
          </cell>
          <cell r="R1709">
            <v>0.15708118595018289</v>
          </cell>
          <cell r="S1709">
            <v>29.084099999999999</v>
          </cell>
          <cell r="T1709">
            <v>28.891957142857144</v>
          </cell>
          <cell r="U1709">
            <v>3.4383047782121506E-2</v>
          </cell>
          <cell r="V1709">
            <v>3.4612258154014711E-2</v>
          </cell>
          <cell r="W1709">
            <v>1.1415393282163229</v>
          </cell>
          <cell r="X1709">
            <v>1.1327830650464388</v>
          </cell>
          <cell r="Y1709">
            <v>0.87601011658750227</v>
          </cell>
          <cell r="Z1709">
            <v>0.88279570030563959</v>
          </cell>
          <cell r="AA1709">
            <v>45.405999999999999</v>
          </cell>
          <cell r="AB1709">
            <v>45.809928571428578</v>
          </cell>
          <cell r="AC1709">
            <v>2.2023521120556756E-2</v>
          </cell>
          <cell r="AD1709">
            <v>2.1829737969124109E-2</v>
          </cell>
          <cell r="AE1709">
            <v>1064.2560383071614</v>
          </cell>
          <cell r="AF1709">
            <v>1068.7635068753718</v>
          </cell>
          <cell r="AG1709">
            <v>9.356606897288173E-4</v>
          </cell>
          <cell r="AH1709">
            <v>1.6384000000000001</v>
          </cell>
          <cell r="AI1709">
            <v>1.6034142857142857</v>
          </cell>
          <cell r="AJ1709">
            <v>7.01</v>
          </cell>
          <cell r="AK1709">
            <v>7.0426142857142855</v>
          </cell>
          <cell r="AL1709">
            <v>12.388299999999999</v>
          </cell>
          <cell r="AM1709">
            <v>12.400057142857142</v>
          </cell>
        </row>
        <row r="1710">
          <cell r="A1710">
            <v>40791</v>
          </cell>
          <cell r="B1710">
            <v>5827</v>
          </cell>
          <cell r="C1710">
            <v>0.70437416355568083</v>
          </cell>
          <cell r="D1710">
            <v>0.71489124557728079</v>
          </cell>
          <cell r="E1710">
            <v>1.4197</v>
          </cell>
          <cell r="F1710">
            <v>1.399042857142857</v>
          </cell>
          <cell r="G1710">
            <v>0.61697926949654491</v>
          </cell>
          <cell r="H1710">
            <v>0.62411437047790097</v>
          </cell>
          <cell r="I1710">
            <v>1.6208</v>
          </cell>
          <cell r="J1710">
            <v>1.6023428571428571</v>
          </cell>
          <cell r="K1710">
            <v>76.760000000000005</v>
          </cell>
          <cell r="L1710">
            <v>77.217142857142875</v>
          </cell>
          <cell r="M1710">
            <v>1.3027618551328815E-2</v>
          </cell>
          <cell r="N1710">
            <v>1.2950677782434621E-2</v>
          </cell>
          <cell r="O1710">
            <v>6.3544</v>
          </cell>
          <cell r="P1710">
            <v>6.3751428571428566</v>
          </cell>
          <cell r="Q1710">
            <v>0.15737127030089387</v>
          </cell>
          <cell r="R1710">
            <v>0.15685956742009646</v>
          </cell>
          <cell r="S1710">
            <v>29.0824</v>
          </cell>
          <cell r="T1710">
            <v>29.530599999999996</v>
          </cell>
          <cell r="U1710">
            <v>3.4385057629356584E-2</v>
          </cell>
          <cell r="V1710">
            <v>3.3866221908232116E-2</v>
          </cell>
          <cell r="W1710">
            <v>1.1416496442910475</v>
          </cell>
          <cell r="X1710">
            <v>1.1454150790937105</v>
          </cell>
          <cell r="Y1710">
            <v>0.87592546890424472</v>
          </cell>
          <cell r="Z1710">
            <v>0.87309776717137699</v>
          </cell>
          <cell r="AA1710">
            <v>45.405999999999999</v>
          </cell>
          <cell r="AB1710">
            <v>46.079028571428573</v>
          </cell>
          <cell r="AC1710">
            <v>2.2023521120556756E-2</v>
          </cell>
          <cell r="AD1710">
            <v>2.1703091092036438E-2</v>
          </cell>
          <cell r="AE1710">
            <v>1064.7460731140382</v>
          </cell>
          <cell r="AF1710">
            <v>1072.0363396379064</v>
          </cell>
          <cell r="AG1710">
            <v>9.3280419984434709E-4</v>
          </cell>
          <cell r="AH1710">
            <v>1.6324000000000001</v>
          </cell>
          <cell r="AI1710">
            <v>1.653257142857143</v>
          </cell>
          <cell r="AJ1710">
            <v>7.0106999999999999</v>
          </cell>
          <cell r="AK1710">
            <v>7.1371285714285717</v>
          </cell>
          <cell r="AL1710">
            <v>12.388299999999999</v>
          </cell>
          <cell r="AM1710">
            <v>12.506814285714285</v>
          </cell>
        </row>
        <row r="1711">
          <cell r="A1711">
            <v>40792</v>
          </cell>
          <cell r="B1711">
            <v>5827</v>
          </cell>
          <cell r="C1711">
            <v>0.70771408351026188</v>
          </cell>
          <cell r="D1711">
            <v>0.71489124557728079</v>
          </cell>
          <cell r="E1711">
            <v>1.413</v>
          </cell>
          <cell r="F1711">
            <v>1.399042857142857</v>
          </cell>
          <cell r="G1711">
            <v>0.61961707664663246</v>
          </cell>
          <cell r="H1711">
            <v>0.62411437047790097</v>
          </cell>
          <cell r="I1711">
            <v>1.6138999999999999</v>
          </cell>
          <cell r="J1711">
            <v>1.6023428571428571</v>
          </cell>
          <cell r="K1711">
            <v>76.84</v>
          </cell>
          <cell r="L1711">
            <v>77.217142857142875</v>
          </cell>
          <cell r="M1711">
            <v>1.3014055179593961E-2</v>
          </cell>
          <cell r="N1711">
            <v>1.2950677782434621E-2</v>
          </cell>
          <cell r="O1711">
            <v>6.3712</v>
          </cell>
          <cell r="P1711">
            <v>6.3751428571428566</v>
          </cell>
          <cell r="Q1711">
            <v>0.15695630336514316</v>
          </cell>
          <cell r="R1711">
            <v>0.15685956742009646</v>
          </cell>
          <cell r="S1711">
            <v>29.305800000000001</v>
          </cell>
          <cell r="T1711">
            <v>29.530599999999996</v>
          </cell>
          <cell r="U1711">
            <v>3.4122938121464011E-2</v>
          </cell>
          <cell r="V1711">
            <v>3.3866221908232116E-2</v>
          </cell>
          <cell r="W1711">
            <v>1.1421797593772116</v>
          </cell>
          <cell r="X1711">
            <v>1.1454150790937105</v>
          </cell>
          <cell r="Y1711">
            <v>0.87551892930169151</v>
          </cell>
          <cell r="Z1711">
            <v>0.87309776717137699</v>
          </cell>
          <cell r="AA1711">
            <v>45.811599999999999</v>
          </cell>
          <cell r="AB1711">
            <v>46.079028571428573</v>
          </cell>
          <cell r="AC1711">
            <v>2.1828532511416324E-2</v>
          </cell>
          <cell r="AD1711">
            <v>2.1703091092036438E-2</v>
          </cell>
          <cell r="AE1711">
            <v>1068.145789101203</v>
          </cell>
          <cell r="AF1711">
            <v>1072.0363396379064</v>
          </cell>
          <cell r="AG1711">
            <v>9.3280419984434709E-4</v>
          </cell>
          <cell r="AH1711">
            <v>1.6406000000000001</v>
          </cell>
          <cell r="AI1711">
            <v>1.653257142857143</v>
          </cell>
          <cell r="AJ1711">
            <v>7.0879000000000003</v>
          </cell>
          <cell r="AK1711">
            <v>7.1371285714285717</v>
          </cell>
          <cell r="AL1711">
            <v>12.4695</v>
          </cell>
          <cell r="AM1711">
            <v>12.506814285714285</v>
          </cell>
        </row>
        <row r="1712">
          <cell r="A1712">
            <v>40793</v>
          </cell>
          <cell r="B1712">
            <v>5827</v>
          </cell>
          <cell r="C1712">
            <v>0.71073205401563611</v>
          </cell>
          <cell r="D1712">
            <v>0.71489124557728079</v>
          </cell>
          <cell r="E1712">
            <v>1.407</v>
          </cell>
          <cell r="F1712">
            <v>1.399042857142857</v>
          </cell>
          <cell r="G1712">
            <v>0.62297533017692497</v>
          </cell>
          <cell r="H1712">
            <v>0.62411437047790097</v>
          </cell>
          <cell r="I1712">
            <v>1.6052</v>
          </cell>
          <cell r="J1712">
            <v>1.6023428571428571</v>
          </cell>
          <cell r="K1712">
            <v>77.150000000000006</v>
          </cell>
          <cell r="L1712">
            <v>77.217142857142875</v>
          </cell>
          <cell r="M1712">
            <v>1.2961762799740763E-2</v>
          </cell>
          <cell r="N1712">
            <v>1.2950677782434621E-2</v>
          </cell>
          <cell r="O1712">
            <v>6.3804999999999996</v>
          </cell>
          <cell r="P1712">
            <v>6.3751428571428566</v>
          </cell>
          <cell r="Q1712">
            <v>0.15672752919050231</v>
          </cell>
          <cell r="R1712">
            <v>0.15685956742009646</v>
          </cell>
          <cell r="S1712">
            <v>29.522600000000001</v>
          </cell>
          <cell r="T1712">
            <v>29.530599999999996</v>
          </cell>
          <cell r="U1712">
            <v>3.3872355415850909E-2</v>
          </cell>
          <cell r="V1712">
            <v>3.3866221908232116E-2</v>
          </cell>
          <cell r="W1712">
            <v>1.1408670931058991</v>
          </cell>
          <cell r="X1712">
            <v>1.1454150790937105</v>
          </cell>
          <cell r="Y1712">
            <v>0.87652628955893352</v>
          </cell>
          <cell r="Z1712">
            <v>0.87309776717137699</v>
          </cell>
          <cell r="AA1712">
            <v>46.096200000000003</v>
          </cell>
          <cell r="AB1712">
            <v>46.079028571428573</v>
          </cell>
          <cell r="AC1712">
            <v>2.1693762175624021E-2</v>
          </cell>
          <cell r="AD1712">
            <v>2.1703091092036438E-2</v>
          </cell>
          <cell r="AE1712">
            <v>1073.1982942430704</v>
          </cell>
          <cell r="AF1712">
            <v>1072.0363396379064</v>
          </cell>
          <cell r="AG1712">
            <v>9.3280419984434709E-4</v>
          </cell>
          <cell r="AH1712">
            <v>1.6501999999999999</v>
          </cell>
          <cell r="AI1712">
            <v>1.653257142857143</v>
          </cell>
          <cell r="AJ1712">
            <v>7.1302000000000003</v>
          </cell>
          <cell r="AK1712">
            <v>7.1371285714285717</v>
          </cell>
          <cell r="AL1712">
            <v>12.5204</v>
          </cell>
          <cell r="AM1712">
            <v>12.506814285714285</v>
          </cell>
        </row>
        <row r="1713">
          <cell r="A1713">
            <v>40794</v>
          </cell>
          <cell r="B1713">
            <v>5827</v>
          </cell>
          <cell r="C1713">
            <v>0.71169311792754963</v>
          </cell>
          <cell r="D1713">
            <v>0.71489124557728079</v>
          </cell>
          <cell r="E1713">
            <v>1.4051</v>
          </cell>
          <cell r="F1713">
            <v>1.399042857142857</v>
          </cell>
          <cell r="G1713">
            <v>0.62605647029362055</v>
          </cell>
          <cell r="H1713">
            <v>0.62411437047790097</v>
          </cell>
          <cell r="I1713">
            <v>1.5972999999999999</v>
          </cell>
          <cell r="J1713">
            <v>1.6023428571428571</v>
          </cell>
          <cell r="K1713">
            <v>77.33</v>
          </cell>
          <cell r="L1713">
            <v>77.217142857142875</v>
          </cell>
          <cell r="M1713">
            <v>1.29315918789603E-2</v>
          </cell>
          <cell r="N1713">
            <v>1.2950677782434621E-2</v>
          </cell>
          <cell r="O1713">
            <v>6.3827999999999996</v>
          </cell>
          <cell r="P1713">
            <v>6.3751428571428566</v>
          </cell>
          <cell r="Q1713">
            <v>0.15667105345616344</v>
          </cell>
          <cell r="R1713">
            <v>0.15685956742009646</v>
          </cell>
          <cell r="S1713">
            <v>29.503299999999999</v>
          </cell>
          <cell r="T1713">
            <v>29.530599999999996</v>
          </cell>
          <cell r="U1713">
            <v>3.3894513495100552E-2</v>
          </cell>
          <cell r="V1713">
            <v>3.3866221908232116E-2</v>
          </cell>
          <cell r="W1713">
            <v>1.1367874172656749</v>
          </cell>
          <cell r="X1713">
            <v>1.1454150790937105</v>
          </cell>
          <cell r="Y1713">
            <v>0.87967194640956625</v>
          </cell>
          <cell r="Z1713">
            <v>0.87309776717137699</v>
          </cell>
          <cell r="AA1713">
            <v>46.105699999999999</v>
          </cell>
          <cell r="AB1713">
            <v>46.079028571428573</v>
          </cell>
          <cell r="AC1713">
            <v>2.1689292213327202E-2</v>
          </cell>
          <cell r="AD1713">
            <v>2.1703091092036438E-2</v>
          </cell>
          <cell r="AE1713">
            <v>1071.582093801153</v>
          </cell>
          <cell r="AF1713">
            <v>1072.0363396379064</v>
          </cell>
          <cell r="AG1713">
            <v>9.3280419984434709E-4</v>
          </cell>
          <cell r="AH1713">
            <v>1.6552</v>
          </cell>
          <cell r="AI1713">
            <v>1.653257142857143</v>
          </cell>
          <cell r="AJ1713">
            <v>7.1348000000000003</v>
          </cell>
          <cell r="AK1713">
            <v>7.1371285714285717</v>
          </cell>
          <cell r="AL1713">
            <v>12.468</v>
          </cell>
          <cell r="AM1713">
            <v>12.506814285714285</v>
          </cell>
        </row>
        <row r="1714">
          <cell r="A1714">
            <v>40795</v>
          </cell>
          <cell r="B1714">
            <v>5827</v>
          </cell>
          <cell r="C1714">
            <v>0.71316502638710599</v>
          </cell>
          <cell r="D1714">
            <v>0.71489124557728079</v>
          </cell>
          <cell r="E1714">
            <v>1.4021999999999999</v>
          </cell>
          <cell r="F1714">
            <v>1.399042857142857</v>
          </cell>
          <cell r="G1714">
            <v>0.62593890836254384</v>
          </cell>
          <cell r="H1714">
            <v>0.62411437047790097</v>
          </cell>
          <cell r="I1714">
            <v>1.5975999999999999</v>
          </cell>
          <cell r="J1714">
            <v>1.6023428571428571</v>
          </cell>
          <cell r="K1714">
            <v>77.36</v>
          </cell>
          <cell r="L1714">
            <v>77.217142857142875</v>
          </cell>
          <cell r="M1714">
            <v>1.2926577042399173E-2</v>
          </cell>
          <cell r="N1714">
            <v>1.2950677782434621E-2</v>
          </cell>
          <cell r="O1714">
            <v>6.3804999999999996</v>
          </cell>
          <cell r="P1714">
            <v>6.3751428571428566</v>
          </cell>
          <cell r="Q1714">
            <v>0.15672752919050231</v>
          </cell>
          <cell r="R1714">
            <v>0.15685956742009646</v>
          </cell>
          <cell r="S1714">
            <v>29.508900000000001</v>
          </cell>
          <cell r="T1714">
            <v>29.530599999999996</v>
          </cell>
          <cell r="U1714">
            <v>3.3888081222953073E-2</v>
          </cell>
          <cell r="V1714">
            <v>3.3866221908232116E-2</v>
          </cell>
          <cell r="W1714">
            <v>1.1393524461560405</v>
          </cell>
          <cell r="X1714">
            <v>1.1454150790937105</v>
          </cell>
          <cell r="Y1714">
            <v>0.87769153730595895</v>
          </cell>
          <cell r="Z1714">
            <v>0.87309776717137699</v>
          </cell>
          <cell r="AA1714">
            <v>46.209200000000003</v>
          </cell>
          <cell r="AB1714">
            <v>46.079028571428573</v>
          </cell>
          <cell r="AC1714">
            <v>2.1640712239121212E-2</v>
          </cell>
          <cell r="AD1714">
            <v>2.1703091092036438E-2</v>
          </cell>
          <cell r="AE1714">
            <v>1072.9639138496648</v>
          </cell>
          <cell r="AF1714">
            <v>1072.0363396379064</v>
          </cell>
          <cell r="AG1714">
            <v>9.3280419984434709E-4</v>
          </cell>
          <cell r="AH1714">
            <v>1.6527000000000001</v>
          </cell>
          <cell r="AI1714">
            <v>1.653257142857143</v>
          </cell>
          <cell r="AJ1714">
            <v>7.1433</v>
          </cell>
          <cell r="AK1714">
            <v>7.1371285714285717</v>
          </cell>
          <cell r="AL1714">
            <v>12.474</v>
          </cell>
          <cell r="AM1714">
            <v>12.506814285714285</v>
          </cell>
        </row>
        <row r="1715">
          <cell r="A1715">
            <v>40796</v>
          </cell>
          <cell r="B1715">
            <v>5827</v>
          </cell>
          <cell r="C1715">
            <v>0.72379849449913147</v>
          </cell>
          <cell r="D1715">
            <v>0.71489124557728079</v>
          </cell>
          <cell r="E1715">
            <v>1.3815999999999999</v>
          </cell>
          <cell r="F1715">
            <v>1.399042857142857</v>
          </cell>
          <cell r="G1715">
            <v>0.62743129627305805</v>
          </cell>
          <cell r="H1715">
            <v>0.62411437047790097</v>
          </cell>
          <cell r="I1715">
            <v>1.5938000000000001</v>
          </cell>
          <cell r="J1715">
            <v>1.6023428571428571</v>
          </cell>
          <cell r="K1715">
            <v>77.540000000000006</v>
          </cell>
          <cell r="L1715">
            <v>77.217142857142875</v>
          </cell>
          <cell r="M1715">
            <v>1.2896569512509672E-2</v>
          </cell>
          <cell r="N1715">
            <v>1.2950677782434621E-2</v>
          </cell>
          <cell r="O1715">
            <v>6.3821000000000003</v>
          </cell>
          <cell r="P1715">
            <v>6.3751428571428566</v>
          </cell>
          <cell r="Q1715">
            <v>0.15668823741401733</v>
          </cell>
          <cell r="R1715">
            <v>0.15685956742009646</v>
          </cell>
          <cell r="S1715">
            <v>29.7727</v>
          </cell>
          <cell r="T1715">
            <v>29.530599999999996</v>
          </cell>
          <cell r="U1715">
            <v>3.3587817027007964E-2</v>
          </cell>
          <cell r="V1715">
            <v>3.3866221908232116E-2</v>
          </cell>
          <cell r="W1715">
            <v>1.1535900405327157</v>
          </cell>
          <cell r="X1715">
            <v>1.1454150790937105</v>
          </cell>
          <cell r="Y1715">
            <v>0.86685907893085701</v>
          </cell>
          <cell r="Z1715">
            <v>0.87309776717137699</v>
          </cell>
          <cell r="AA1715">
            <v>46.539499999999997</v>
          </cell>
          <cell r="AB1715">
            <v>46.079028571428573</v>
          </cell>
          <cell r="AC1715">
            <v>2.148712384103826E-2</v>
          </cell>
          <cell r="AD1715">
            <v>2.1703091092036438E-2</v>
          </cell>
          <cell r="AE1715">
            <v>1076.758830341633</v>
          </cell>
          <cell r="AF1715">
            <v>1072.0363396379064</v>
          </cell>
          <cell r="AG1715">
            <v>9.3280419984434709E-4</v>
          </cell>
          <cell r="AH1715">
            <v>1.6621999999999999</v>
          </cell>
          <cell r="AI1715">
            <v>1.653257142857143</v>
          </cell>
          <cell r="AJ1715">
            <v>7.2175000000000002</v>
          </cell>
          <cell r="AK1715">
            <v>7.1371285714285717</v>
          </cell>
          <cell r="AL1715">
            <v>12.5564</v>
          </cell>
          <cell r="AM1715">
            <v>12.506814285714285</v>
          </cell>
        </row>
        <row r="1716">
          <cell r="A1716">
            <v>40797</v>
          </cell>
          <cell r="B1716">
            <v>5827</v>
          </cell>
          <cell r="C1716">
            <v>0.7327617791455997</v>
          </cell>
          <cell r="D1716">
            <v>0.71489124557728079</v>
          </cell>
          <cell r="E1716">
            <v>1.3647</v>
          </cell>
          <cell r="F1716">
            <v>1.399042857142857</v>
          </cell>
          <cell r="G1716">
            <v>0.62980224209598179</v>
          </cell>
          <cell r="H1716">
            <v>0.62411437047790097</v>
          </cell>
          <cell r="I1716">
            <v>1.5878000000000001</v>
          </cell>
          <cell r="J1716">
            <v>1.6023428571428571</v>
          </cell>
          <cell r="K1716">
            <v>77.540000000000006</v>
          </cell>
          <cell r="L1716">
            <v>77.217142857142875</v>
          </cell>
          <cell r="M1716">
            <v>1.2896569512509672E-2</v>
          </cell>
          <cell r="N1716">
            <v>1.2950677782434621E-2</v>
          </cell>
          <cell r="O1716">
            <v>6.3745000000000003</v>
          </cell>
          <cell r="P1716">
            <v>6.3751428571428566</v>
          </cell>
          <cell r="Q1716">
            <v>0.15687504902345281</v>
          </cell>
          <cell r="R1716">
            <v>0.15685956742009646</v>
          </cell>
          <cell r="S1716">
            <v>30.0185</v>
          </cell>
          <cell r="T1716">
            <v>29.530599999999996</v>
          </cell>
          <cell r="U1716">
            <v>3.33127904458917E-2</v>
          </cell>
          <cell r="V1716">
            <v>3.3866221908232116E-2</v>
          </cell>
          <cell r="W1716">
            <v>1.1634791529273834</v>
          </cell>
          <cell r="X1716">
            <v>1.1454150790937105</v>
          </cell>
          <cell r="Y1716">
            <v>0.85949111978838644</v>
          </cell>
          <cell r="Z1716">
            <v>0.87309776717137699</v>
          </cell>
          <cell r="AA1716">
            <v>46.384999999999998</v>
          </cell>
          <cell r="AB1716">
            <v>46.079028571428573</v>
          </cell>
          <cell r="AC1716">
            <v>2.1558693543171286E-2</v>
          </cell>
          <cell r="AD1716">
            <v>2.1703091092036438E-2</v>
          </cell>
          <cell r="AE1716">
            <v>1076.8593830145819</v>
          </cell>
          <cell r="AF1716">
            <v>1072.0363396379064</v>
          </cell>
          <cell r="AG1716">
            <v>9.3280419984434709E-4</v>
          </cell>
          <cell r="AH1716">
            <v>1.6795</v>
          </cell>
          <cell r="AI1716">
            <v>1.653257142857143</v>
          </cell>
          <cell r="AJ1716">
            <v>7.2355</v>
          </cell>
          <cell r="AK1716">
            <v>7.1371285714285717</v>
          </cell>
          <cell r="AL1716">
            <v>12.671099999999999</v>
          </cell>
          <cell r="AM1716">
            <v>12.506814285714285</v>
          </cell>
        </row>
        <row r="1717">
          <cell r="A1717">
            <v>40798</v>
          </cell>
          <cell r="B1717">
            <v>5828</v>
          </cell>
          <cell r="C1717">
            <v>0.7332453438920663</v>
          </cell>
          <cell r="D1717">
            <v>0.72915800735446135</v>
          </cell>
          <cell r="E1717">
            <v>1.3637999999999999</v>
          </cell>
          <cell r="F1717">
            <v>1.3714928571428573</v>
          </cell>
          <cell r="G1717">
            <v>0.62984190968067022</v>
          </cell>
          <cell r="H1717">
            <v>0.63246719233992554</v>
          </cell>
          <cell r="I1717">
            <v>1.5876999999999999</v>
          </cell>
          <cell r="J1717">
            <v>1.5811171428571427</v>
          </cell>
          <cell r="K1717">
            <v>77.510000000000005</v>
          </cell>
          <cell r="L1717">
            <v>76.967142857142861</v>
          </cell>
          <cell r="M1717">
            <v>1.2901561088891756E-2</v>
          </cell>
          <cell r="N1717">
            <v>1.2992727309560278E-2</v>
          </cell>
          <cell r="O1717">
            <v>6.3745000000000003</v>
          </cell>
          <cell r="P1717">
            <v>6.3743471428571423</v>
          </cell>
          <cell r="Q1717">
            <v>0.15687504902345281</v>
          </cell>
          <cell r="R1717">
            <v>0.15687982395869329</v>
          </cell>
          <cell r="S1717">
            <v>30.066800000000001</v>
          </cell>
          <cell r="T1717">
            <v>30.307871428571428</v>
          </cell>
          <cell r="U1717">
            <v>3.3259276012079765E-2</v>
          </cell>
          <cell r="V1717">
            <v>3.2995491230876237E-2</v>
          </cell>
          <cell r="W1717">
            <v>1.1641736324974337</v>
          </cell>
          <cell r="X1717">
            <v>1.1528942615901729</v>
          </cell>
          <cell r="Y1717">
            <v>0.85897839642249796</v>
          </cell>
          <cell r="Z1717">
            <v>0.86743176664437738</v>
          </cell>
          <cell r="AA1717">
            <v>46.384999999999998</v>
          </cell>
          <cell r="AB1717">
            <v>47.53348571428571</v>
          </cell>
          <cell r="AC1717">
            <v>2.1558693543171286E-2</v>
          </cell>
          <cell r="AD1717">
            <v>2.1041325200230016E-2</v>
          </cell>
          <cell r="AE1717">
            <v>1076.9101041208389</v>
          </cell>
          <cell r="AF1717">
            <v>1093.8296526031811</v>
          </cell>
          <cell r="AG1717">
            <v>9.1421913606028323E-4</v>
          </cell>
          <cell r="AH1717">
            <v>1.6776</v>
          </cell>
          <cell r="AI1717">
            <v>1.7016657142857139</v>
          </cell>
          <cell r="AJ1717">
            <v>7.2355</v>
          </cell>
          <cell r="AK1717">
            <v>7.3595514285714287</v>
          </cell>
          <cell r="AL1717">
            <v>12.671799999999999</v>
          </cell>
          <cell r="AM1717">
            <v>12.872528571428571</v>
          </cell>
        </row>
        <row r="1718">
          <cell r="A1718">
            <v>40799</v>
          </cell>
          <cell r="B1718">
            <v>5828</v>
          </cell>
          <cell r="C1718">
            <v>0.73521302797485577</v>
          </cell>
          <cell r="D1718">
            <v>0.72915800735446135</v>
          </cell>
          <cell r="E1718">
            <v>1.36015</v>
          </cell>
          <cell r="F1718">
            <v>1.3714928571428573</v>
          </cell>
          <cell r="G1718">
            <v>0.63146461903739537</v>
          </cell>
          <cell r="H1718">
            <v>0.63246719233992554</v>
          </cell>
          <cell r="I1718">
            <v>1.5836199999999998</v>
          </cell>
          <cell r="J1718">
            <v>1.5811171428571427</v>
          </cell>
          <cell r="K1718">
            <v>77.23</v>
          </cell>
          <cell r="L1718">
            <v>76.967142857142861</v>
          </cell>
          <cell r="M1718">
            <v>1.2948336138806162E-2</v>
          </cell>
          <cell r="N1718">
            <v>1.2992727309560278E-2</v>
          </cell>
          <cell r="O1718">
            <v>6.3918299999999997</v>
          </cell>
          <cell r="P1718">
            <v>6.3743471428571423</v>
          </cell>
          <cell r="Q1718">
            <v>0.15644971784293388</v>
          </cell>
          <cell r="R1718">
            <v>0.15687982395869329</v>
          </cell>
          <cell r="S1718">
            <v>30.1968</v>
          </cell>
          <cell r="T1718">
            <v>30.307871428571428</v>
          </cell>
          <cell r="U1718">
            <v>3.311609177131352E-2</v>
          </cell>
          <cell r="V1718">
            <v>3.2995491230876237E-2</v>
          </cell>
          <cell r="W1718">
            <v>1.164298055361541</v>
          </cell>
          <cell r="X1718">
            <v>1.1528942615901729</v>
          </cell>
          <cell r="Y1718">
            <v>0.85888660158371333</v>
          </cell>
          <cell r="Z1718">
            <v>0.86743176664437738</v>
          </cell>
          <cell r="AA1718">
            <v>47.033299999999997</v>
          </cell>
          <cell r="AB1718">
            <v>47.53348571428571</v>
          </cell>
          <cell r="AC1718">
            <v>2.1261531723268411E-2</v>
          </cell>
          <cell r="AD1718">
            <v>2.1041325200230016E-2</v>
          </cell>
          <cell r="AE1718">
            <v>1079.1015696798147</v>
          </cell>
          <cell r="AF1718">
            <v>1093.8296526031811</v>
          </cell>
          <cell r="AG1718">
            <v>9.1421913606028323E-4</v>
          </cell>
          <cell r="AH1718">
            <v>1.68146</v>
          </cell>
          <cell r="AI1718">
            <v>1.7016657142857139</v>
          </cell>
          <cell r="AJ1718">
            <v>7.3423600000000002</v>
          </cell>
          <cell r="AK1718">
            <v>7.3595514285714287</v>
          </cell>
          <cell r="AL1718">
            <v>12.7819</v>
          </cell>
          <cell r="AM1718">
            <v>12.872528571428571</v>
          </cell>
        </row>
        <row r="1719">
          <cell r="A1719">
            <v>40800</v>
          </cell>
          <cell r="B1719">
            <v>5828</v>
          </cell>
          <cell r="C1719">
            <v>0.73174301185423674</v>
          </cell>
          <cell r="D1719">
            <v>0.72915800735446135</v>
          </cell>
          <cell r="E1719">
            <v>1.3666</v>
          </cell>
          <cell r="F1719">
            <v>1.3714928571428573</v>
          </cell>
          <cell r="G1719">
            <v>0.63187160369013018</v>
          </cell>
          <cell r="H1719">
            <v>0.63246719233992554</v>
          </cell>
          <cell r="I1719">
            <v>1.5826</v>
          </cell>
          <cell r="J1719">
            <v>1.5811171428571427</v>
          </cell>
          <cell r="K1719">
            <v>76.989999999999995</v>
          </cell>
          <cell r="L1719">
            <v>76.967142857142861</v>
          </cell>
          <cell r="M1719">
            <v>1.2988699831146902E-2</v>
          </cell>
          <cell r="N1719">
            <v>1.2992727309560278E-2</v>
          </cell>
          <cell r="O1719">
            <v>6.3952</v>
          </cell>
          <cell r="P1719">
            <v>6.3743471428571423</v>
          </cell>
          <cell r="Q1719">
            <v>0.15636727545659246</v>
          </cell>
          <cell r="R1719">
            <v>0.15687982395869329</v>
          </cell>
          <cell r="S1719">
            <v>30.210100000000001</v>
          </cell>
          <cell r="T1719">
            <v>30.307871428571428</v>
          </cell>
          <cell r="U1719">
            <v>3.3101512408101927E-2</v>
          </cell>
          <cell r="V1719">
            <v>3.2995491230876237E-2</v>
          </cell>
          <cell r="W1719">
            <v>1.1580564905605151</v>
          </cell>
          <cell r="X1719">
            <v>1.1528942615901729</v>
          </cell>
          <cell r="Y1719">
            <v>0.86351573360293199</v>
          </cell>
          <cell r="Z1719">
            <v>0.86743176664437738</v>
          </cell>
          <cell r="AA1719">
            <v>47.395299999999999</v>
          </cell>
          <cell r="AB1719">
            <v>47.53348571428571</v>
          </cell>
          <cell r="AC1719">
            <v>2.1099138522174141E-2</v>
          </cell>
          <cell r="AD1719">
            <v>2.1041325200230016E-2</v>
          </cell>
          <cell r="AE1719">
            <v>1074.8207229620955</v>
          </cell>
          <cell r="AF1719">
            <v>1093.8296526031811</v>
          </cell>
          <cell r="AG1719">
            <v>9.1421913606028323E-4</v>
          </cell>
          <cell r="AH1719">
            <v>1.7053</v>
          </cell>
          <cell r="AI1719">
            <v>1.7016657142857139</v>
          </cell>
          <cell r="AJ1719">
            <v>7.3625999999999996</v>
          </cell>
          <cell r="AK1719">
            <v>7.3595514285714287</v>
          </cell>
          <cell r="AL1719">
            <v>12.8612</v>
          </cell>
          <cell r="AM1719">
            <v>12.872528571428571</v>
          </cell>
        </row>
        <row r="1720">
          <cell r="A1720">
            <v>40801</v>
          </cell>
          <cell r="B1720">
            <v>5828</v>
          </cell>
          <cell r="C1720">
            <v>0.73056691992986555</v>
          </cell>
          <cell r="D1720">
            <v>0.72915800735446135</v>
          </cell>
          <cell r="E1720">
            <v>1.3688</v>
          </cell>
          <cell r="F1720">
            <v>1.3714928571428573</v>
          </cell>
          <cell r="G1720">
            <v>0.6340752013188764</v>
          </cell>
          <cell r="H1720">
            <v>0.63246719233992554</v>
          </cell>
          <cell r="I1720">
            <v>1.5770999999999999</v>
          </cell>
          <cell r="J1720">
            <v>1.5811171428571427</v>
          </cell>
          <cell r="K1720">
            <v>76.819999999999993</v>
          </cell>
          <cell r="L1720">
            <v>76.967142857142861</v>
          </cell>
          <cell r="M1720">
            <v>1.3017443374121324E-2</v>
          </cell>
          <cell r="N1720">
            <v>1.2992727309560278E-2</v>
          </cell>
          <cell r="O1720">
            <v>6.3792</v>
          </cell>
          <cell r="P1720">
            <v>6.3743471428571423</v>
          </cell>
          <cell r="Q1720">
            <v>0.15675946827188361</v>
          </cell>
          <cell r="R1720">
            <v>0.15687982395869329</v>
          </cell>
          <cell r="S1720">
            <v>30.3142</v>
          </cell>
          <cell r="T1720">
            <v>30.307871428571428</v>
          </cell>
          <cell r="U1720">
            <v>3.2987840681924646E-2</v>
          </cell>
          <cell r="V1720">
            <v>3.2995491230876237E-2</v>
          </cell>
          <cell r="W1720">
            <v>1.152177089421391</v>
          </cell>
          <cell r="X1720">
            <v>1.1528942615901729</v>
          </cell>
          <cell r="Y1720">
            <v>0.86792213556527809</v>
          </cell>
          <cell r="Z1720">
            <v>0.86743176664437738</v>
          </cell>
          <cell r="AA1720">
            <v>48.125799999999998</v>
          </cell>
          <cell r="AB1720">
            <v>47.53348571428571</v>
          </cell>
          <cell r="AC1720">
            <v>2.0778875364149792E-2</v>
          </cell>
          <cell r="AD1720">
            <v>2.1041325200230016E-2</v>
          </cell>
          <cell r="AE1720">
            <v>1094.6668614845121</v>
          </cell>
          <cell r="AF1720">
            <v>1093.8296526031811</v>
          </cell>
          <cell r="AG1720">
            <v>9.1421913606028323E-4</v>
          </cell>
          <cell r="AH1720">
            <v>1.7146999999999999</v>
          </cell>
          <cell r="AI1720">
            <v>1.7016657142857139</v>
          </cell>
          <cell r="AJ1720">
            <v>7.3552999999999997</v>
          </cell>
          <cell r="AK1720">
            <v>7.3595514285714287</v>
          </cell>
          <cell r="AL1720">
            <v>12.914199999999999</v>
          </cell>
          <cell r="AM1720">
            <v>12.872528571428571</v>
          </cell>
        </row>
        <row r="1721">
          <cell r="A1721">
            <v>40802</v>
          </cell>
          <cell r="B1721">
            <v>5828</v>
          </cell>
          <cell r="C1721">
            <v>0.72505800464037129</v>
          </cell>
          <cell r="D1721">
            <v>0.72915800735446135</v>
          </cell>
          <cell r="E1721">
            <v>1.3792</v>
          </cell>
          <cell r="F1721">
            <v>1.3714928571428573</v>
          </cell>
          <cell r="G1721">
            <v>0.63343257110280615</v>
          </cell>
          <cell r="H1721">
            <v>0.63246719233992554</v>
          </cell>
          <cell r="I1721">
            <v>1.5787</v>
          </cell>
          <cell r="J1721">
            <v>1.5811171428571427</v>
          </cell>
          <cell r="K1721">
            <v>76.69</v>
          </cell>
          <cell r="L1721">
            <v>76.967142857142861</v>
          </cell>
          <cell r="M1721">
            <v>1.3039509714434738E-2</v>
          </cell>
          <cell r="N1721">
            <v>1.2992727309560278E-2</v>
          </cell>
          <cell r="O1721">
            <v>6.3726000000000003</v>
          </cell>
          <cell r="P1721">
            <v>6.3743471428571423</v>
          </cell>
          <cell r="Q1721">
            <v>0.15692182154850454</v>
          </cell>
          <cell r="R1721">
            <v>0.15687982395869329</v>
          </cell>
          <cell r="S1721">
            <v>30.418600000000001</v>
          </cell>
          <cell r="T1721">
            <v>30.307871428571428</v>
          </cell>
          <cell r="U1721">
            <v>3.2874622763703787E-2</v>
          </cell>
          <cell r="V1721">
            <v>3.2995491230876237E-2</v>
          </cell>
          <cell r="W1721">
            <v>1.144649071925754</v>
          </cell>
          <cell r="X1721">
            <v>1.1528942615901729</v>
          </cell>
          <cell r="Y1721">
            <v>0.8736302020649902</v>
          </cell>
          <cell r="Z1721">
            <v>0.86743176664437738</v>
          </cell>
          <cell r="AA1721">
            <v>48.214300000000001</v>
          </cell>
          <cell r="AB1721">
            <v>47.53348571428571</v>
          </cell>
          <cell r="AC1721">
            <v>2.0740734595337897E-2</v>
          </cell>
          <cell r="AD1721">
            <v>2.1041325200230016E-2</v>
          </cell>
          <cell r="AE1721">
            <v>1109.7592807424594</v>
          </cell>
          <cell r="AF1721">
            <v>1093.8296526031811</v>
          </cell>
          <cell r="AG1721">
            <v>9.1421913606028323E-4</v>
          </cell>
          <cell r="AH1721">
            <v>1.7144999999999999</v>
          </cell>
          <cell r="AI1721">
            <v>1.7016657142857139</v>
          </cell>
          <cell r="AJ1721">
            <v>7.4035000000000002</v>
          </cell>
          <cell r="AK1721">
            <v>7.3595514285714287</v>
          </cell>
          <cell r="AL1721">
            <v>12.9129</v>
          </cell>
          <cell r="AM1721">
            <v>12.872528571428571</v>
          </cell>
        </row>
        <row r="1722">
          <cell r="A1722">
            <v>40803</v>
          </cell>
          <cell r="B1722">
            <v>5828</v>
          </cell>
          <cell r="C1722">
            <v>0.72343196122404685</v>
          </cell>
          <cell r="D1722">
            <v>0.72915800735446135</v>
          </cell>
          <cell r="E1722">
            <v>1.3823000000000001</v>
          </cell>
          <cell r="F1722">
            <v>1.3714928571428573</v>
          </cell>
          <cell r="G1722">
            <v>0.63311174422285532</v>
          </cell>
          <cell r="H1722">
            <v>0.63246719233992554</v>
          </cell>
          <cell r="I1722">
            <v>1.5795000000000001</v>
          </cell>
          <cell r="J1722">
            <v>1.5811171428571427</v>
          </cell>
          <cell r="K1722">
            <v>76.78</v>
          </cell>
          <cell r="L1722">
            <v>76.967142857142861</v>
          </cell>
          <cell r="M1722">
            <v>1.3024225058609012E-2</v>
          </cell>
          <cell r="N1722">
            <v>1.2992727309560278E-2</v>
          </cell>
          <cell r="O1722">
            <v>6.3635999999999999</v>
          </cell>
          <cell r="P1722">
            <v>6.3743471428571423</v>
          </cell>
          <cell r="Q1722">
            <v>0.15714375510717205</v>
          </cell>
          <cell r="R1722">
            <v>0.15687982395869329</v>
          </cell>
          <cell r="S1722">
            <v>30.4559</v>
          </cell>
          <cell r="T1722">
            <v>30.307871428571428</v>
          </cell>
          <cell r="U1722">
            <v>3.2834360501577689E-2</v>
          </cell>
          <cell r="V1722">
            <v>3.2995491230876237E-2</v>
          </cell>
          <cell r="W1722">
            <v>1.1426607827533821</v>
          </cell>
          <cell r="X1722">
            <v>1.1528942615901729</v>
          </cell>
          <cell r="Y1722">
            <v>0.87515036403925284</v>
          </cell>
          <cell r="Z1722">
            <v>0.86743176664437738</v>
          </cell>
          <cell r="AA1722">
            <v>48.005699999999997</v>
          </cell>
          <cell r="AB1722">
            <v>47.53348571428571</v>
          </cell>
          <cell r="AC1722">
            <v>2.0830859668747672E-2</v>
          </cell>
          <cell r="AD1722">
            <v>2.1041325200230016E-2</v>
          </cell>
          <cell r="AE1722">
            <v>1111.4663965854011</v>
          </cell>
          <cell r="AF1722">
            <v>1093.8296526031811</v>
          </cell>
          <cell r="AG1722">
            <v>9.1421913606028323E-4</v>
          </cell>
          <cell r="AH1722">
            <v>1.7076</v>
          </cell>
          <cell r="AI1722">
            <v>1.7016657142857139</v>
          </cell>
          <cell r="AJ1722">
            <v>7.3960999999999997</v>
          </cell>
          <cell r="AK1722">
            <v>7.3595514285714287</v>
          </cell>
          <cell r="AL1722">
            <v>12.9389</v>
          </cell>
          <cell r="AM1722">
            <v>12.872528571428571</v>
          </cell>
        </row>
        <row r="1723">
          <cell r="A1723">
            <v>40804</v>
          </cell>
          <cell r="B1723">
            <v>5828</v>
          </cell>
          <cell r="C1723">
            <v>0.72484778196578725</v>
          </cell>
          <cell r="D1723">
            <v>0.72915800735446135</v>
          </cell>
          <cell r="E1723">
            <v>1.3795999999999999</v>
          </cell>
          <cell r="F1723">
            <v>1.3714928571428573</v>
          </cell>
          <cell r="G1723">
            <v>0.63347269732674527</v>
          </cell>
          <cell r="H1723">
            <v>0.63246719233992554</v>
          </cell>
          <cell r="I1723">
            <v>1.5785999999999998</v>
          </cell>
          <cell r="J1723">
            <v>1.5811171428571427</v>
          </cell>
          <cell r="K1723">
            <v>76.75</v>
          </cell>
          <cell r="L1723">
            <v>76.967142857142861</v>
          </cell>
          <cell r="M1723">
            <v>1.3029315960912053E-2</v>
          </cell>
          <cell r="N1723">
            <v>1.2992727309560278E-2</v>
          </cell>
          <cell r="O1723">
            <v>6.3434999999999997</v>
          </cell>
          <cell r="P1723">
            <v>6.3743471428571423</v>
          </cell>
          <cell r="Q1723">
            <v>0.15764168046031371</v>
          </cell>
          <cell r="R1723">
            <v>0.15687982395869329</v>
          </cell>
          <cell r="S1723">
            <v>30.492699999999999</v>
          </cell>
          <cell r="T1723">
            <v>30.307871428571428</v>
          </cell>
          <cell r="U1723">
            <v>3.2794734477432301E-2</v>
          </cell>
          <cell r="V1723">
            <v>3.2995491230876237E-2</v>
          </cell>
          <cell r="W1723">
            <v>1.1442447086111915</v>
          </cell>
          <cell r="X1723">
            <v>1.1528942615901729</v>
          </cell>
          <cell r="Y1723">
            <v>0.8739389332319778</v>
          </cell>
          <cell r="Z1723">
            <v>0.86743176664437738</v>
          </cell>
          <cell r="AA1723">
            <v>47.575000000000003</v>
          </cell>
          <cell r="AB1723">
            <v>47.53348571428571</v>
          </cell>
          <cell r="AC1723">
            <v>2.1019442984760904E-2</v>
          </cell>
          <cell r="AD1723">
            <v>2.1041325200230016E-2</v>
          </cell>
          <cell r="AE1723">
            <v>1110.0826326471442</v>
          </cell>
          <cell r="AF1723">
            <v>1093.8296526031811</v>
          </cell>
          <cell r="AG1723">
            <v>9.1421913606028323E-4</v>
          </cell>
          <cell r="AH1723">
            <v>1.7104999999999999</v>
          </cell>
          <cell r="AI1723">
            <v>1.7016657142857139</v>
          </cell>
          <cell r="AJ1723">
            <v>7.4215</v>
          </cell>
          <cell r="AK1723">
            <v>7.3595514285714287</v>
          </cell>
          <cell r="AL1723">
            <v>13.0268</v>
          </cell>
          <cell r="AM1723">
            <v>12.872528571428571</v>
          </cell>
        </row>
        <row r="1724">
          <cell r="A1724">
            <v>40805</v>
          </cell>
          <cell r="B1724">
            <v>5829</v>
          </cell>
          <cell r="C1724">
            <v>0.7254261878853826</v>
          </cell>
          <cell r="D1724">
            <v>0.73454880482055418</v>
          </cell>
          <cell r="E1724">
            <v>1.3785000000000001</v>
          </cell>
          <cell r="F1724">
            <v>1.3614614285714286</v>
          </cell>
          <cell r="G1724">
            <v>0.63363325307312124</v>
          </cell>
          <cell r="H1724">
            <v>0.64137735512836103</v>
          </cell>
          <cell r="I1724">
            <v>1.5782</v>
          </cell>
          <cell r="J1724">
            <v>1.5592742857142856</v>
          </cell>
          <cell r="K1724">
            <v>76.760000000000005</v>
          </cell>
          <cell r="L1724">
            <v>76.535714285714292</v>
          </cell>
          <cell r="M1724">
            <v>1.3027618551328815E-2</v>
          </cell>
          <cell r="N1724">
            <v>1.3065849553674441E-2</v>
          </cell>
          <cell r="O1724">
            <v>6.3434999999999997</v>
          </cell>
          <cell r="P1724">
            <v>6.3786714285714288</v>
          </cell>
          <cell r="Q1724">
            <v>0.15764168046031371</v>
          </cell>
          <cell r="R1724">
            <v>0.15677412614398908</v>
          </cell>
          <cell r="S1724">
            <v>30.53</v>
          </cell>
          <cell r="T1724">
            <v>31.460185714285711</v>
          </cell>
          <cell r="U1724">
            <v>3.2754667540124467E-2</v>
          </cell>
          <cell r="V1724">
            <v>3.1795897631650256E-2</v>
          </cell>
          <cell r="W1724">
            <v>1.1448676097207109</v>
          </cell>
          <cell r="X1724">
            <v>1.1452843110157109</v>
          </cell>
          <cell r="Y1724">
            <v>0.87346343936129767</v>
          </cell>
          <cell r="Z1724">
            <v>0.87315043958476335</v>
          </cell>
          <cell r="AA1724">
            <v>47.575000000000003</v>
          </cell>
          <cell r="AB1724">
            <v>48.904985714285715</v>
          </cell>
          <cell r="AC1724">
            <v>2.1019442984760904E-2</v>
          </cell>
          <cell r="AD1724">
            <v>2.045301387085802E-2</v>
          </cell>
          <cell r="AE1724">
            <v>1110.119695321001</v>
          </cell>
          <cell r="AF1724">
            <v>1148.0934497926366</v>
          </cell>
          <cell r="AG1724">
            <v>8.7100923725382754E-4</v>
          </cell>
          <cell r="AH1724">
            <v>1.7104999999999999</v>
          </cell>
          <cell r="AI1724">
            <v>1.8006571428571425</v>
          </cell>
          <cell r="AJ1724">
            <v>7.4215</v>
          </cell>
          <cell r="AK1724">
            <v>7.8737157142857148</v>
          </cell>
          <cell r="AL1724">
            <v>13.026999999999999</v>
          </cell>
          <cell r="AM1724">
            <v>13.455528571428571</v>
          </cell>
        </row>
        <row r="1725">
          <cell r="A1725">
            <v>40806</v>
          </cell>
          <cell r="B1725">
            <v>5829</v>
          </cell>
          <cell r="C1725">
            <v>0.73188761133840285</v>
          </cell>
          <cell r="D1725">
            <v>0.73454880482055418</v>
          </cell>
          <cell r="E1725">
            <v>1.36633</v>
          </cell>
          <cell r="F1725">
            <v>1.3614614285714286</v>
          </cell>
          <cell r="G1725">
            <v>0.63685343455057253</v>
          </cell>
          <cell r="H1725">
            <v>0.64137735512836103</v>
          </cell>
          <cell r="I1725">
            <v>1.5702199999999999</v>
          </cell>
          <cell r="J1725">
            <v>1.5592742857142856</v>
          </cell>
          <cell r="K1725">
            <v>76.75</v>
          </cell>
          <cell r="L1725">
            <v>76.535714285714292</v>
          </cell>
          <cell r="M1725">
            <v>1.3029315960912053E-2</v>
          </cell>
          <cell r="N1725">
            <v>1.3065849553674441E-2</v>
          </cell>
          <cell r="O1725">
            <v>6.3594999999999997</v>
          </cell>
          <cell r="P1725">
            <v>6.3786714285714288</v>
          </cell>
          <cell r="Q1725">
            <v>0.15724506643604058</v>
          </cell>
          <cell r="R1725">
            <v>0.15677412614398908</v>
          </cell>
          <cell r="S1725">
            <v>30.900300000000001</v>
          </cell>
          <cell r="T1725">
            <v>31.460185714285711</v>
          </cell>
          <cell r="U1725">
            <v>3.2362145351339633E-2</v>
          </cell>
          <cell r="V1725">
            <v>3.1795897631650256E-2</v>
          </cell>
          <cell r="W1725">
            <v>1.1492245650757869</v>
          </cell>
          <cell r="X1725">
            <v>1.1452843110157109</v>
          </cell>
          <cell r="Y1725">
            <v>0.8701519532294838</v>
          </cell>
          <cell r="Z1725">
            <v>0.87315043958476335</v>
          </cell>
          <cell r="AA1725">
            <v>48.383400000000002</v>
          </cell>
          <cell r="AB1725">
            <v>48.904985714285715</v>
          </cell>
          <cell r="AC1725">
            <v>2.0668245720639723E-2</v>
          </cell>
          <cell r="AD1725">
            <v>2.045301387085802E-2</v>
          </cell>
          <cell r="AE1725">
            <v>1130.7078085089254</v>
          </cell>
          <cell r="AF1725">
            <v>1148.0934497926366</v>
          </cell>
          <cell r="AG1725">
            <v>8.7100923725382754E-4</v>
          </cell>
          <cell r="AH1725">
            <v>1.7104999999999999</v>
          </cell>
          <cell r="AI1725">
            <v>1.8006571428571425</v>
          </cell>
          <cell r="AJ1725">
            <v>7.5868099999999998</v>
          </cell>
          <cell r="AK1725">
            <v>7.8737157142857148</v>
          </cell>
          <cell r="AL1725">
            <v>13.120100000000001</v>
          </cell>
          <cell r="AM1725">
            <v>13.455528571428571</v>
          </cell>
        </row>
        <row r="1726">
          <cell r="A1726">
            <v>40807</v>
          </cell>
          <cell r="B1726">
            <v>5829</v>
          </cell>
          <cell r="C1726">
            <v>0.73206442166910679</v>
          </cell>
          <cell r="D1726">
            <v>0.73454880482055418</v>
          </cell>
          <cell r="E1726">
            <v>1.3660000000000001</v>
          </cell>
          <cell r="F1726">
            <v>1.3614614285714286</v>
          </cell>
          <cell r="G1726">
            <v>0.63706440721156909</v>
          </cell>
          <cell r="H1726">
            <v>0.64137735512836103</v>
          </cell>
          <cell r="I1726">
            <v>1.5697000000000001</v>
          </cell>
          <cell r="J1726">
            <v>1.5592742857142856</v>
          </cell>
          <cell r="K1726">
            <v>76.53</v>
          </cell>
          <cell r="L1726">
            <v>76.535714285714292</v>
          </cell>
          <cell r="M1726">
            <v>1.3066771200836273E-2</v>
          </cell>
          <cell r="N1726">
            <v>1.3065849553674441E-2</v>
          </cell>
          <cell r="O1726">
            <v>6.3775000000000004</v>
          </cell>
          <cell r="P1726">
            <v>6.3786714285714288</v>
          </cell>
          <cell r="Q1726">
            <v>0.15680125441003528</v>
          </cell>
          <cell r="R1726">
            <v>0.15677412614398908</v>
          </cell>
          <cell r="S1726">
            <v>31.3565</v>
          </cell>
          <cell r="T1726">
            <v>31.460185714285711</v>
          </cell>
          <cell r="U1726">
            <v>3.1891314400523015E-2</v>
          </cell>
          <cell r="V1726">
            <v>3.1795897631650256E-2</v>
          </cell>
          <cell r="W1726">
            <v>1.149121522693997</v>
          </cell>
          <cell r="X1726">
            <v>1.1452843110157109</v>
          </cell>
          <cell r="Y1726">
            <v>0.8702299802510034</v>
          </cell>
          <cell r="Z1726">
            <v>0.87315043958476335</v>
          </cell>
          <cell r="AA1726">
            <v>48.649799999999999</v>
          </cell>
          <cell r="AB1726">
            <v>48.904985714285715</v>
          </cell>
          <cell r="AC1726">
            <v>2.0555069085587196E-2</v>
          </cell>
          <cell r="AD1726">
            <v>2.045301387085802E-2</v>
          </cell>
          <cell r="AE1726">
            <v>1141.8155197657393</v>
          </cell>
          <cell r="AF1726">
            <v>1148.0934497926366</v>
          </cell>
          <cell r="AG1726">
            <v>8.7100923725382754E-4</v>
          </cell>
          <cell r="AH1726">
            <v>1.7879</v>
          </cell>
          <cell r="AI1726">
            <v>1.8006571428571425</v>
          </cell>
          <cell r="AJ1726">
            <v>7.6920999999999999</v>
          </cell>
          <cell r="AK1726">
            <v>7.8737157142857148</v>
          </cell>
          <cell r="AL1726">
            <v>13.1653</v>
          </cell>
          <cell r="AM1726">
            <v>13.455528571428571</v>
          </cell>
        </row>
        <row r="1727">
          <cell r="A1727">
            <v>40808</v>
          </cell>
          <cell r="B1727">
            <v>5829</v>
          </cell>
          <cell r="C1727">
            <v>0.73046018991964934</v>
          </cell>
          <cell r="D1727">
            <v>0.73454880482055418</v>
          </cell>
          <cell r="E1727">
            <v>1.369</v>
          </cell>
          <cell r="F1727">
            <v>1.3614614285714286</v>
          </cell>
          <cell r="G1727">
            <v>0.63820282085646818</v>
          </cell>
          <cell r="H1727">
            <v>0.64137735512836103</v>
          </cell>
          <cell r="I1727">
            <v>1.5669</v>
          </cell>
          <cell r="J1727">
            <v>1.5592742857142856</v>
          </cell>
          <cell r="K1727">
            <v>76.38</v>
          </cell>
          <cell r="L1727">
            <v>76.535714285714292</v>
          </cell>
          <cell r="M1727">
            <v>1.3092432573972244E-2</v>
          </cell>
          <cell r="N1727">
            <v>1.3065849553674441E-2</v>
          </cell>
          <cell r="O1727">
            <v>6.3712999999999997</v>
          </cell>
          <cell r="P1727">
            <v>6.3786714285714288</v>
          </cell>
          <cell r="Q1727">
            <v>0.15695383987569256</v>
          </cell>
          <cell r="R1727">
            <v>0.15677412614398908</v>
          </cell>
          <cell r="S1727">
            <v>31.426100000000002</v>
          </cell>
          <cell r="T1727">
            <v>31.460185714285711</v>
          </cell>
          <cell r="U1727">
            <v>3.1820684081066371E-2</v>
          </cell>
          <cell r="V1727">
            <v>3.1795897631650256E-2</v>
          </cell>
          <cell r="W1727">
            <v>1.1445580715850985</v>
          </cell>
          <cell r="X1727">
            <v>1.1452843110157109</v>
          </cell>
          <cell r="Y1727">
            <v>0.87369966175250502</v>
          </cell>
          <cell r="Z1727">
            <v>0.87315043958476335</v>
          </cell>
          <cell r="AA1727">
            <v>48.827500000000001</v>
          </cell>
          <cell r="AB1727">
            <v>48.904985714285715</v>
          </cell>
          <cell r="AC1727">
            <v>2.0480262147355485E-2</v>
          </cell>
          <cell r="AD1727">
            <v>2.045301387085802E-2</v>
          </cell>
          <cell r="AE1727">
            <v>1147.4287801314827</v>
          </cell>
          <cell r="AF1727">
            <v>1148.0934497926366</v>
          </cell>
          <cell r="AG1727">
            <v>8.7100923725382754E-4</v>
          </cell>
          <cell r="AH1727">
            <v>1.8035000000000001</v>
          </cell>
          <cell r="AI1727">
            <v>1.8006571428571425</v>
          </cell>
          <cell r="AJ1727">
            <v>7.8109999999999999</v>
          </cell>
          <cell r="AK1727">
            <v>7.8737157142857148</v>
          </cell>
          <cell r="AL1727">
            <v>13.315200000000001</v>
          </cell>
          <cell r="AM1727">
            <v>13.455528571428571</v>
          </cell>
        </row>
        <row r="1728">
          <cell r="A1728">
            <v>40809</v>
          </cell>
          <cell r="B1728">
            <v>5829</v>
          </cell>
          <cell r="C1728">
            <v>0.74024724257902141</v>
          </cell>
          <cell r="D1728">
            <v>0.73454880482055418</v>
          </cell>
          <cell r="E1728">
            <v>1.3509</v>
          </cell>
          <cell r="F1728">
            <v>1.3614614285714286</v>
          </cell>
          <cell r="G1728">
            <v>0.64817215452424171</v>
          </cell>
          <cell r="H1728">
            <v>0.64137735512836103</v>
          </cell>
          <cell r="I1728">
            <v>1.5427999999999999</v>
          </cell>
          <cell r="J1728">
            <v>1.5592742857142856</v>
          </cell>
          <cell r="K1728">
            <v>76.489999999999995</v>
          </cell>
          <cell r="L1728">
            <v>76.535714285714292</v>
          </cell>
          <cell r="M1728">
            <v>1.3073604392731078E-2</v>
          </cell>
          <cell r="N1728">
            <v>1.3065849553674441E-2</v>
          </cell>
          <cell r="O1728">
            <v>6.3990999999999998</v>
          </cell>
          <cell r="P1728">
            <v>6.3786714285714288</v>
          </cell>
          <cell r="Q1728">
            <v>0.15627197574658938</v>
          </cell>
          <cell r="R1728">
            <v>0.15677412614398908</v>
          </cell>
          <cell r="S1728">
            <v>31.881599999999999</v>
          </cell>
          <cell r="T1728">
            <v>31.460185714285711</v>
          </cell>
          <cell r="U1728">
            <v>3.1366054401284753E-2</v>
          </cell>
          <cell r="V1728">
            <v>3.1795897631650256E-2</v>
          </cell>
          <cell r="W1728">
            <v>1.1420534458509142</v>
          </cell>
          <cell r="X1728">
            <v>1.1452843110157109</v>
          </cell>
          <cell r="Y1728">
            <v>0.87561576354679804</v>
          </cell>
          <cell r="Z1728">
            <v>0.87315043958476335</v>
          </cell>
          <cell r="AA1728">
            <v>49.8065</v>
          </cell>
          <cell r="AB1728">
            <v>48.904985714285715</v>
          </cell>
          <cell r="AC1728">
            <v>2.0077700701715641E-2</v>
          </cell>
          <cell r="AD1728">
            <v>2.045301387085802E-2</v>
          </cell>
          <cell r="AE1728">
            <v>1173.2992819601748</v>
          </cell>
          <cell r="AF1728">
            <v>1148.0934497926366</v>
          </cell>
          <cell r="AG1728">
            <v>8.7100923725382754E-4</v>
          </cell>
          <cell r="AH1728">
            <v>1.8554999999999999</v>
          </cell>
          <cell r="AI1728">
            <v>1.8006571428571425</v>
          </cell>
          <cell r="AJ1728">
            <v>8.2281999999999993</v>
          </cell>
          <cell r="AK1728">
            <v>7.8737157142857148</v>
          </cell>
          <cell r="AL1728">
            <v>13.791499999999999</v>
          </cell>
          <cell r="AM1728">
            <v>13.455528571428571</v>
          </cell>
        </row>
        <row r="1729">
          <cell r="A1729">
            <v>40810</v>
          </cell>
          <cell r="B1729">
            <v>5829</v>
          </cell>
          <cell r="C1729">
            <v>0.74068587512036144</v>
          </cell>
          <cell r="D1729">
            <v>0.73454880482055418</v>
          </cell>
          <cell r="E1729">
            <v>1.3501000000000001</v>
          </cell>
          <cell r="F1729">
            <v>1.3614614285714286</v>
          </cell>
          <cell r="G1729">
            <v>0.64842432888081958</v>
          </cell>
          <cell r="H1729">
            <v>0.64137735512836103</v>
          </cell>
          <cell r="I1729">
            <v>1.5422</v>
          </cell>
          <cell r="J1729">
            <v>1.5592742857142856</v>
          </cell>
          <cell r="K1729">
            <v>76.319999999999993</v>
          </cell>
          <cell r="L1729">
            <v>76.535714285714292</v>
          </cell>
          <cell r="M1729">
            <v>1.3102725366876311E-2</v>
          </cell>
          <cell r="N1729">
            <v>1.3065849553674441E-2</v>
          </cell>
          <cell r="O1729">
            <v>6.4047999999999998</v>
          </cell>
          <cell r="P1729">
            <v>6.3786714285714288</v>
          </cell>
          <cell r="Q1729">
            <v>0.15613290032475644</v>
          </cell>
          <cell r="R1729">
            <v>0.15677412614398908</v>
          </cell>
          <cell r="S1729">
            <v>32.0595</v>
          </cell>
          <cell r="T1729">
            <v>31.460185714285711</v>
          </cell>
          <cell r="U1729">
            <v>3.1192002370592182E-2</v>
          </cell>
          <cell r="V1729">
            <v>3.1795897631650256E-2</v>
          </cell>
          <cell r="W1729">
            <v>1.1422857566106215</v>
          </cell>
          <cell r="X1729">
            <v>1.1452843110157109</v>
          </cell>
          <cell r="Y1729">
            <v>0.87543768642199449</v>
          </cell>
          <cell r="Z1729">
            <v>0.87315043958476335</v>
          </cell>
          <cell r="AA1729">
            <v>50.047699999999999</v>
          </cell>
          <cell r="AB1729">
            <v>48.904985714285715</v>
          </cell>
          <cell r="AC1729">
            <v>1.9980938184971538E-2</v>
          </cell>
          <cell r="AD1729">
            <v>2.045301387085802E-2</v>
          </cell>
          <cell r="AE1729">
            <v>1168.3356788386045</v>
          </cell>
          <cell r="AF1729">
            <v>1148.0934497926366</v>
          </cell>
          <cell r="AG1729">
            <v>8.7100923725382754E-4</v>
          </cell>
          <cell r="AH1729">
            <v>1.879</v>
          </cell>
          <cell r="AI1729">
            <v>1.8006571428571425</v>
          </cell>
          <cell r="AJ1729">
            <v>8.3064999999999998</v>
          </cell>
          <cell r="AK1729">
            <v>7.8737157142857148</v>
          </cell>
          <cell r="AL1729">
            <v>13.8848</v>
          </cell>
          <cell r="AM1729">
            <v>13.455528571428571</v>
          </cell>
        </row>
        <row r="1730">
          <cell r="A1730">
            <v>40811</v>
          </cell>
          <cell r="B1730">
            <v>5829</v>
          </cell>
          <cell r="C1730">
            <v>0.74107010523195493</v>
          </cell>
          <cell r="D1730">
            <v>0.73454880482055418</v>
          </cell>
          <cell r="E1730">
            <v>1.3493999999999999</v>
          </cell>
          <cell r="F1730">
            <v>1.3614614285714286</v>
          </cell>
          <cell r="G1730">
            <v>0.64729108680173475</v>
          </cell>
          <cell r="H1730">
            <v>0.64137735512836103</v>
          </cell>
          <cell r="I1730">
            <v>1.5448999999999999</v>
          </cell>
          <cell r="J1730">
            <v>1.5592742857142856</v>
          </cell>
          <cell r="K1730">
            <v>76.52</v>
          </cell>
          <cell r="L1730">
            <v>76.535714285714292</v>
          </cell>
          <cell r="M1730">
            <v>1.3068478829064298E-2</v>
          </cell>
          <cell r="N1730">
            <v>1.3065849553674441E-2</v>
          </cell>
          <cell r="O1730">
            <v>6.3949999999999996</v>
          </cell>
          <cell r="P1730">
            <v>6.3786714285714288</v>
          </cell>
          <cell r="Q1730">
            <v>0.15637216575449572</v>
          </cell>
          <cell r="R1730">
            <v>0.15677412614398908</v>
          </cell>
          <cell r="S1730">
            <v>32.067300000000003</v>
          </cell>
          <cell r="T1730">
            <v>31.460185714285711</v>
          </cell>
          <cell r="U1730">
            <v>3.1184415276621354E-2</v>
          </cell>
          <cell r="V1730">
            <v>3.1795897631650256E-2</v>
          </cell>
          <cell r="W1730">
            <v>1.1448792055728472</v>
          </cell>
          <cell r="X1730">
            <v>1.1452843110157109</v>
          </cell>
          <cell r="Y1730">
            <v>0.87345459253026092</v>
          </cell>
          <cell r="Z1730">
            <v>0.87315043958476335</v>
          </cell>
          <cell r="AA1730">
            <v>49.045000000000002</v>
          </cell>
          <cell r="AB1730">
            <v>48.904985714285715</v>
          </cell>
          <cell r="AC1730">
            <v>2.0389438270975634E-2</v>
          </cell>
          <cell r="AD1730">
            <v>2.045301387085802E-2</v>
          </cell>
          <cell r="AE1730">
            <v>1164.9473840225285</v>
          </cell>
          <cell r="AF1730">
            <v>1148.0934497926366</v>
          </cell>
          <cell r="AG1730">
            <v>8.7100923725382754E-4</v>
          </cell>
          <cell r="AH1730">
            <v>1.8576999999999999</v>
          </cell>
          <cell r="AI1730">
            <v>1.8006571428571425</v>
          </cell>
          <cell r="AJ1730">
            <v>8.0699000000000005</v>
          </cell>
          <cell r="AK1730">
            <v>7.8737157142857148</v>
          </cell>
          <cell r="AL1730">
            <v>13.8848</v>
          </cell>
          <cell r="AM1730">
            <v>13.455528571428571</v>
          </cell>
        </row>
        <row r="1731">
          <cell r="A1731">
            <v>40812</v>
          </cell>
          <cell r="B1731">
            <v>5830</v>
          </cell>
          <cell r="C1731">
            <v>0.74090538638215908</v>
          </cell>
          <cell r="D1731">
            <v>0.74000188918863707</v>
          </cell>
          <cell r="E1731">
            <v>1.3496999999999999</v>
          </cell>
          <cell r="F1731">
            <v>1.3513857142857142</v>
          </cell>
          <cell r="G1731">
            <v>0.64720730049834962</v>
          </cell>
          <cell r="H1731">
            <v>0.64235407779741693</v>
          </cell>
          <cell r="I1731">
            <v>1.5450999999999999</v>
          </cell>
          <cell r="J1731">
            <v>1.5568000000000002</v>
          </cell>
          <cell r="K1731">
            <v>76.510000000000005</v>
          </cell>
          <cell r="L1731">
            <v>76.622857142857143</v>
          </cell>
          <cell r="M1731">
            <v>1.3070186903672721E-2</v>
          </cell>
          <cell r="N1731">
            <v>1.3051019312890669E-2</v>
          </cell>
          <cell r="O1731">
            <v>6.3949999999999996</v>
          </cell>
          <cell r="P1731">
            <v>6.3848571428571432</v>
          </cell>
          <cell r="Q1731">
            <v>0.15637216575449572</v>
          </cell>
          <cell r="R1731">
            <v>0.15662098813215763</v>
          </cell>
          <cell r="S1731">
            <v>32.097999999999999</v>
          </cell>
          <cell r="T1731">
            <v>32.039100000000005</v>
          </cell>
          <cell r="U1731">
            <v>3.1154589070970153E-2</v>
          </cell>
          <cell r="V1731">
            <v>3.1212627447055084E-2</v>
          </cell>
          <cell r="W1731">
            <v>1.144772912499074</v>
          </cell>
          <cell r="X1731">
            <v>1.1520230985295694</v>
          </cell>
          <cell r="Y1731">
            <v>0.87353569348262239</v>
          </cell>
          <cell r="Z1731">
            <v>0.86805916777259662</v>
          </cell>
          <cell r="AA1731">
            <v>49.045000000000002</v>
          </cell>
          <cell r="AB1731">
            <v>49.573542857142861</v>
          </cell>
          <cell r="AC1731">
            <v>2.0389438270975634E-2</v>
          </cell>
          <cell r="AD1731">
            <v>2.0172643099398167E-2</v>
          </cell>
          <cell r="AE1731">
            <v>1164.2883603763801</v>
          </cell>
          <cell r="AF1731">
            <v>1174.8305400661279</v>
          </cell>
          <cell r="AG1731">
            <v>8.5118658895581042E-4</v>
          </cell>
          <cell r="AH1731">
            <v>1.8574999999999999</v>
          </cell>
          <cell r="AI1731">
            <v>1.8340285714285713</v>
          </cell>
          <cell r="AJ1731">
            <v>8.0667000000000009</v>
          </cell>
          <cell r="AK1731">
            <v>7.9883142857142859</v>
          </cell>
          <cell r="AL1731">
            <v>13.8848</v>
          </cell>
          <cell r="AM1731">
            <v>13.6418</v>
          </cell>
        </row>
        <row r="1732">
          <cell r="A1732">
            <v>40813</v>
          </cell>
          <cell r="B1732">
            <v>5830</v>
          </cell>
          <cell r="C1732">
            <v>0.74277649855158578</v>
          </cell>
          <cell r="D1732">
            <v>0.74000188918863707</v>
          </cell>
          <cell r="E1732">
            <v>1.3463000000000001</v>
          </cell>
          <cell r="F1732">
            <v>1.3513857142857142</v>
          </cell>
          <cell r="G1732">
            <v>0.64545278512876791</v>
          </cell>
          <cell r="H1732">
            <v>0.64235407779741693</v>
          </cell>
          <cell r="I1732">
            <v>1.5492999999999999</v>
          </cell>
          <cell r="J1732">
            <v>1.5568000000000002</v>
          </cell>
          <cell r="K1732">
            <v>76.42</v>
          </cell>
          <cell r="L1732">
            <v>76.622857142857143</v>
          </cell>
          <cell r="M1732">
            <v>1.308557969118032E-2</v>
          </cell>
          <cell r="N1732">
            <v>1.3051019312890669E-2</v>
          </cell>
          <cell r="O1732">
            <v>6.3925000000000001</v>
          </cell>
          <cell r="P1732">
            <v>6.3848571428571432</v>
          </cell>
          <cell r="Q1732">
            <v>0.15643332029722332</v>
          </cell>
          <cell r="R1732">
            <v>0.15662098813215763</v>
          </cell>
          <cell r="S1732">
            <v>32.223300000000002</v>
          </cell>
          <cell r="T1732">
            <v>32.039100000000005</v>
          </cell>
          <cell r="U1732">
            <v>3.103344474339996E-2</v>
          </cell>
          <cell r="V1732">
            <v>3.1212627447055084E-2</v>
          </cell>
          <cell r="W1732">
            <v>1.1507836292059719</v>
          </cell>
          <cell r="X1732">
            <v>1.1520230985295694</v>
          </cell>
          <cell r="Y1732">
            <v>0.86897308461886014</v>
          </cell>
          <cell r="Z1732">
            <v>0.86805916777259662</v>
          </cell>
          <cell r="AA1732">
            <v>49.998399999999997</v>
          </cell>
          <cell r="AB1732">
            <v>49.573542857142861</v>
          </cell>
          <cell r="AC1732">
            <v>2.0000640020480655E-2</v>
          </cell>
          <cell r="AD1732">
            <v>2.0172643099398167E-2</v>
          </cell>
          <cell r="AE1732">
            <v>1179.8113347693679</v>
          </cell>
          <cell r="AF1732">
            <v>1174.8305400661279</v>
          </cell>
          <cell r="AG1732">
            <v>8.5118658895581042E-4</v>
          </cell>
          <cell r="AH1732">
            <v>1.8448</v>
          </cell>
          <cell r="AI1732">
            <v>1.8340285714285713</v>
          </cell>
          <cell r="AJ1732">
            <v>8.1103000000000005</v>
          </cell>
          <cell r="AK1732">
            <v>7.9883142857142859</v>
          </cell>
          <cell r="AL1732">
            <v>13.6111</v>
          </cell>
          <cell r="AM1732">
            <v>13.6418</v>
          </cell>
        </row>
        <row r="1733">
          <cell r="A1733">
            <v>40814</v>
          </cell>
          <cell r="B1733">
            <v>5830</v>
          </cell>
          <cell r="C1733">
            <v>0.73762631850704441</v>
          </cell>
          <cell r="D1733">
            <v>0.74000188918863707</v>
          </cell>
          <cell r="E1733">
            <v>1.3556999999999999</v>
          </cell>
          <cell r="F1733">
            <v>1.3513857142857142</v>
          </cell>
          <cell r="G1733">
            <v>0.64106673504711842</v>
          </cell>
          <cell r="H1733">
            <v>0.64235407779741693</v>
          </cell>
          <cell r="I1733">
            <v>1.5599000000000001</v>
          </cell>
          <cell r="J1733">
            <v>1.5568000000000002</v>
          </cell>
          <cell r="K1733">
            <v>76.47</v>
          </cell>
          <cell r="L1733">
            <v>76.622857142857143</v>
          </cell>
          <cell r="M1733">
            <v>1.3077023669412841E-2</v>
          </cell>
          <cell r="N1733">
            <v>1.3051019312890669E-2</v>
          </cell>
          <cell r="O1733">
            <v>6.3792</v>
          </cell>
          <cell r="P1733">
            <v>6.3848571428571432</v>
          </cell>
          <cell r="Q1733">
            <v>0.15675946827188361</v>
          </cell>
          <cell r="R1733">
            <v>0.15662098813215763</v>
          </cell>
          <cell r="S1733">
            <v>32.042099999999998</v>
          </cell>
          <cell r="T1733">
            <v>32.039100000000005</v>
          </cell>
          <cell r="U1733">
            <v>3.1208940737342435E-2</v>
          </cell>
          <cell r="V1733">
            <v>3.1212627447055084E-2</v>
          </cell>
          <cell r="W1733">
            <v>1.1506232942391386</v>
          </cell>
          <cell r="X1733">
            <v>1.1520230985295694</v>
          </cell>
          <cell r="Y1733">
            <v>0.8690941727033783</v>
          </cell>
          <cell r="Z1733">
            <v>0.86805916777259662</v>
          </cell>
          <cell r="AA1733">
            <v>49.687399999999997</v>
          </cell>
          <cell r="AB1733">
            <v>49.573542857142861</v>
          </cell>
          <cell r="AC1733">
            <v>2.0125826668330404E-2</v>
          </cell>
          <cell r="AD1733">
            <v>2.0172643099398167E-2</v>
          </cell>
          <cell r="AE1733">
            <v>1172.6414398465738</v>
          </cell>
          <cell r="AF1733">
            <v>1174.8305400661279</v>
          </cell>
          <cell r="AG1733">
            <v>8.5118658895581042E-4</v>
          </cell>
          <cell r="AH1733">
            <v>1.8225</v>
          </cell>
          <cell r="AI1733">
            <v>1.8340285714285713</v>
          </cell>
          <cell r="AJ1733">
            <v>7.9222000000000001</v>
          </cell>
          <cell r="AK1733">
            <v>7.9883142857142859</v>
          </cell>
          <cell r="AL1733">
            <v>13.4246</v>
          </cell>
          <cell r="AM1733">
            <v>13.6418</v>
          </cell>
        </row>
        <row r="1734">
          <cell r="A1734">
            <v>40815</v>
          </cell>
          <cell r="B1734">
            <v>5830</v>
          </cell>
          <cell r="C1734">
            <v>0.73556454578889297</v>
          </cell>
          <cell r="D1734">
            <v>0.74000188918863707</v>
          </cell>
          <cell r="E1734">
            <v>1.3594999999999999</v>
          </cell>
          <cell r="F1734">
            <v>1.3513857142857142</v>
          </cell>
          <cell r="G1734">
            <v>0.63979526551503518</v>
          </cell>
          <cell r="H1734">
            <v>0.64235407779741693</v>
          </cell>
          <cell r="I1734">
            <v>1.5629999999999999</v>
          </cell>
          <cell r="J1734">
            <v>1.5568000000000002</v>
          </cell>
          <cell r="K1734">
            <v>76.53</v>
          </cell>
          <cell r="L1734">
            <v>76.622857142857143</v>
          </cell>
          <cell r="M1734">
            <v>1.3066771200836273E-2</v>
          </cell>
          <cell r="N1734">
            <v>1.3051019312890669E-2</v>
          </cell>
          <cell r="O1734">
            <v>6.3696999999999999</v>
          </cell>
          <cell r="P1734">
            <v>6.3848571428571432</v>
          </cell>
          <cell r="Q1734">
            <v>0.15699326498893199</v>
          </cell>
          <cell r="R1734">
            <v>0.15662098813215763</v>
          </cell>
          <cell r="S1734">
            <v>31.729399999999998</v>
          </cell>
          <cell r="T1734">
            <v>32.039100000000005</v>
          </cell>
          <cell r="U1734">
            <v>3.1516511500375051E-2</v>
          </cell>
          <cell r="V1734">
            <v>3.1212627447055084E-2</v>
          </cell>
          <cell r="W1734">
            <v>1.1496873850680398</v>
          </cell>
          <cell r="X1734">
            <v>1.1520230985295694</v>
          </cell>
          <cell r="Y1734">
            <v>0.86980166346769028</v>
          </cell>
          <cell r="Z1734">
            <v>0.86805916777259662</v>
          </cell>
          <cell r="AA1734">
            <v>49.499499999999998</v>
          </cell>
          <cell r="AB1734">
            <v>49.573542857142861</v>
          </cell>
          <cell r="AC1734">
            <v>2.0202224264891565E-2</v>
          </cell>
          <cell r="AD1734">
            <v>2.0172643099398167E-2</v>
          </cell>
          <cell r="AE1734">
            <v>1166.818683339463</v>
          </cell>
          <cell r="AF1734">
            <v>1174.8305400661279</v>
          </cell>
          <cell r="AG1734">
            <v>8.5118658895581042E-4</v>
          </cell>
          <cell r="AH1734">
            <v>1.8018000000000001</v>
          </cell>
          <cell r="AI1734">
            <v>1.8340285714285713</v>
          </cell>
          <cell r="AJ1734">
            <v>7.8533999999999997</v>
          </cell>
          <cell r="AK1734">
            <v>7.9883142857142859</v>
          </cell>
          <cell r="AL1734">
            <v>13.411</v>
          </cell>
          <cell r="AM1734">
            <v>13.6418</v>
          </cell>
        </row>
        <row r="1735">
          <cell r="A1735">
            <v>40816</v>
          </cell>
          <cell r="B1735">
            <v>5830</v>
          </cell>
          <cell r="C1735">
            <v>0.73545635066558801</v>
          </cell>
          <cell r="D1735">
            <v>0.74000188918863707</v>
          </cell>
          <cell r="E1735">
            <v>1.3596999999999999</v>
          </cell>
          <cell r="F1735">
            <v>1.3513857142857142</v>
          </cell>
          <cell r="G1735">
            <v>0.64</v>
          </cell>
          <cell r="H1735">
            <v>0.64235407779741693</v>
          </cell>
          <cell r="I1735">
            <v>1.5625</v>
          </cell>
          <cell r="J1735">
            <v>1.5568000000000002</v>
          </cell>
          <cell r="K1735">
            <v>76.62</v>
          </cell>
          <cell r="L1735">
            <v>76.622857142857143</v>
          </cell>
          <cell r="M1735">
            <v>1.305142260506395E-2</v>
          </cell>
          <cell r="N1735">
            <v>1.3051019312890669E-2</v>
          </cell>
          <cell r="O1735">
            <v>6.3884999999999996</v>
          </cell>
          <cell r="P1735">
            <v>6.3848571428571432</v>
          </cell>
          <cell r="Q1735">
            <v>0.15653126712060736</v>
          </cell>
          <cell r="R1735">
            <v>0.15662098813215763</v>
          </cell>
          <cell r="S1735">
            <v>31.9086</v>
          </cell>
          <cell r="T1735">
            <v>32.039100000000005</v>
          </cell>
          <cell r="U1735">
            <v>3.1339513485392656E-2</v>
          </cell>
          <cell r="V1735">
            <v>3.1212627447055084E-2</v>
          </cell>
          <cell r="W1735">
            <v>1.1491505479149813</v>
          </cell>
          <cell r="X1735">
            <v>1.1520230985295694</v>
          </cell>
          <cell r="Y1735">
            <v>0.87020799999999998</v>
          </cell>
          <cell r="Z1735">
            <v>0.86805916777259662</v>
          </cell>
          <cell r="AA1735">
            <v>49.616700000000002</v>
          </cell>
          <cell r="AB1735">
            <v>49.573542857142861</v>
          </cell>
          <cell r="AC1735">
            <v>2.01545044309678E-2</v>
          </cell>
          <cell r="AD1735">
            <v>2.0172643099398167E-2</v>
          </cell>
          <cell r="AE1735">
            <v>1175.4872398323159</v>
          </cell>
          <cell r="AF1735">
            <v>1174.8305400661279</v>
          </cell>
          <cell r="AG1735">
            <v>8.5118658895581042E-4</v>
          </cell>
          <cell r="AH1735">
            <v>1.8262</v>
          </cell>
          <cell r="AI1735">
            <v>1.8340285714285713</v>
          </cell>
          <cell r="AJ1735">
            <v>7.8992000000000004</v>
          </cell>
          <cell r="AK1735">
            <v>7.9883142857142859</v>
          </cell>
          <cell r="AL1735">
            <v>13.5223</v>
          </cell>
          <cell r="AM1735">
            <v>13.6418</v>
          </cell>
        </row>
        <row r="1736">
          <cell r="A1736">
            <v>40817</v>
          </cell>
          <cell r="B1736">
            <v>5830</v>
          </cell>
          <cell r="C1736">
            <v>0.74041166888790166</v>
          </cell>
          <cell r="D1736">
            <v>0.74000188918863707</v>
          </cell>
          <cell r="E1736">
            <v>1.3506</v>
          </cell>
          <cell r="F1736">
            <v>1.3513857142857142</v>
          </cell>
          <cell r="G1736">
            <v>0.64106673504711842</v>
          </cell>
          <cell r="H1736">
            <v>0.64235407779741693</v>
          </cell>
          <cell r="I1736">
            <v>1.5599000000000001</v>
          </cell>
          <cell r="J1736">
            <v>1.5568000000000002</v>
          </cell>
          <cell r="K1736">
            <v>76.81</v>
          </cell>
          <cell r="L1736">
            <v>76.622857142857143</v>
          </cell>
          <cell r="M1736">
            <v>1.3019138133055592E-2</v>
          </cell>
          <cell r="N1736">
            <v>1.3051019312890669E-2</v>
          </cell>
          <cell r="O1736">
            <v>6.3971</v>
          </cell>
          <cell r="P1736">
            <v>6.3848571428571432</v>
          </cell>
          <cell r="Q1736">
            <v>0.15632083287739756</v>
          </cell>
          <cell r="R1736">
            <v>0.15662098813215763</v>
          </cell>
          <cell r="S1736">
            <v>32.0809</v>
          </cell>
          <cell r="T1736">
            <v>32.039100000000005</v>
          </cell>
          <cell r="U1736">
            <v>3.1171195321827005E-2</v>
          </cell>
          <cell r="V1736">
            <v>3.1212627447055084E-2</v>
          </cell>
          <cell r="W1736">
            <v>1.154968162298238</v>
          </cell>
          <cell r="X1736">
            <v>1.1520230985295694</v>
          </cell>
          <cell r="Y1736">
            <v>0.86582473235463797</v>
          </cell>
          <cell r="Z1736">
            <v>0.86805916777259662</v>
          </cell>
          <cell r="AA1736">
            <v>49.692799999999998</v>
          </cell>
          <cell r="AB1736">
            <v>49.573542857142861</v>
          </cell>
          <cell r="AC1736">
            <v>2.0123639641960202E-2</v>
          </cell>
          <cell r="AD1736">
            <v>2.0172643099398167E-2</v>
          </cell>
          <cell r="AE1736">
            <v>1179.7719532059825</v>
          </cell>
          <cell r="AF1736">
            <v>1174.8305400661279</v>
          </cell>
          <cell r="AG1736">
            <v>8.5118658895581042E-4</v>
          </cell>
          <cell r="AH1736">
            <v>1.8384</v>
          </cell>
          <cell r="AI1736">
            <v>1.8340285714285713</v>
          </cell>
          <cell r="AJ1736">
            <v>8.0197000000000003</v>
          </cell>
          <cell r="AK1736">
            <v>7.9883142857142859</v>
          </cell>
          <cell r="AL1736">
            <v>13.7583</v>
          </cell>
          <cell r="AM1736">
            <v>13.6418</v>
          </cell>
        </row>
        <row r="1737">
          <cell r="A1737">
            <v>40818</v>
          </cell>
          <cell r="B1737">
            <v>5830</v>
          </cell>
          <cell r="C1737">
            <v>0.74727245553728883</v>
          </cell>
          <cell r="D1737">
            <v>0.74000188918863707</v>
          </cell>
          <cell r="E1737">
            <v>1.3382000000000001</v>
          </cell>
          <cell r="F1737">
            <v>1.3513857142857142</v>
          </cell>
          <cell r="G1737">
            <v>0.64188972334552918</v>
          </cell>
          <cell r="H1737">
            <v>0.64235407779741693</v>
          </cell>
          <cell r="I1737">
            <v>1.5579000000000001</v>
          </cell>
          <cell r="J1737">
            <v>1.5568000000000002</v>
          </cell>
          <cell r="K1737">
            <v>77</v>
          </cell>
          <cell r="L1737">
            <v>76.622857142857143</v>
          </cell>
          <cell r="M1737">
            <v>1.2987012987012988E-2</v>
          </cell>
          <cell r="N1737">
            <v>1.3051019312890669E-2</v>
          </cell>
          <cell r="O1737">
            <v>6.3719999999999999</v>
          </cell>
          <cell r="P1737">
            <v>6.3848571428571432</v>
          </cell>
          <cell r="Q1737">
            <v>0.15693659761456372</v>
          </cell>
          <cell r="R1737">
            <v>0.15662098813215763</v>
          </cell>
          <cell r="S1737">
            <v>32.191400000000002</v>
          </cell>
          <cell r="T1737">
            <v>32.039100000000005</v>
          </cell>
          <cell r="U1737">
            <v>3.1064197270078343E-2</v>
          </cell>
          <cell r="V1737">
            <v>3.1212627447055084E-2</v>
          </cell>
          <cell r="W1737">
            <v>1.1641757584815424</v>
          </cell>
          <cell r="X1737">
            <v>1.1520230985295694</v>
          </cell>
          <cell r="Y1737">
            <v>0.85897682778098716</v>
          </cell>
          <cell r="Z1737">
            <v>0.86805916777259662</v>
          </cell>
          <cell r="AA1737">
            <v>49.475000000000001</v>
          </cell>
          <cell r="AB1737">
            <v>49.573542857142861</v>
          </cell>
          <cell r="AC1737">
            <v>2.02122283981809E-2</v>
          </cell>
          <cell r="AD1737">
            <v>2.0172643099398167E-2</v>
          </cell>
          <cell r="AE1737">
            <v>1184.9947690928111</v>
          </cell>
          <cell r="AF1737">
            <v>1174.8305400661279</v>
          </cell>
          <cell r="AG1737">
            <v>8.5118658895581042E-4</v>
          </cell>
          <cell r="AH1737">
            <v>1.847</v>
          </cell>
          <cell r="AI1737">
            <v>1.8340285714285713</v>
          </cell>
          <cell r="AJ1737">
            <v>8.0466999999999995</v>
          </cell>
          <cell r="AK1737">
            <v>7.9883142857142859</v>
          </cell>
          <cell r="AL1737">
            <v>13.8805</v>
          </cell>
          <cell r="AM1737">
            <v>13.6418</v>
          </cell>
        </row>
        <row r="1738">
          <cell r="A1738">
            <v>40819</v>
          </cell>
          <cell r="B1738">
            <v>5831</v>
          </cell>
          <cell r="C1738">
            <v>0.74760765550239239</v>
          </cell>
          <cell r="D1738">
            <v>0.74957268704660174</v>
          </cell>
          <cell r="E1738">
            <v>1.3375999999999999</v>
          </cell>
          <cell r="F1738">
            <v>1.3341228571428569</v>
          </cell>
          <cell r="G1738">
            <v>0.6420133538777606</v>
          </cell>
          <cell r="H1738">
            <v>0.64555402250702454</v>
          </cell>
          <cell r="I1738">
            <v>1.5576000000000001</v>
          </cell>
          <cell r="J1738">
            <v>1.54908</v>
          </cell>
          <cell r="K1738">
            <v>77.010000000000005</v>
          </cell>
          <cell r="L1738">
            <v>76.787142857142854</v>
          </cell>
          <cell r="M1738">
            <v>1.298532658096351E-2</v>
          </cell>
          <cell r="N1738">
            <v>1.3023038707316009E-2</v>
          </cell>
          <cell r="O1738">
            <v>6.3719999999999999</v>
          </cell>
          <cell r="P1738">
            <v>6.3697114285714287</v>
          </cell>
          <cell r="Q1738">
            <v>0.15693659761456372</v>
          </cell>
          <cell r="R1738">
            <v>0.15699379996455493</v>
          </cell>
          <cell r="S1738">
            <v>32.198</v>
          </cell>
          <cell r="T1738">
            <v>32.348871428571428</v>
          </cell>
          <cell r="U1738">
            <v>3.1057829678862042E-2</v>
          </cell>
          <cell r="V1738">
            <v>3.0914142095303142E-2</v>
          </cell>
          <cell r="W1738">
            <v>1.1644736842105265</v>
          </cell>
          <cell r="X1738">
            <v>1.1611358173021635</v>
          </cell>
          <cell r="Y1738">
            <v>0.85875706214689251</v>
          </cell>
          <cell r="Z1738">
            <v>0.86123932635824574</v>
          </cell>
          <cell r="AA1738">
            <v>49.475000000000001</v>
          </cell>
          <cell r="AB1738">
            <v>49.576557142857141</v>
          </cell>
          <cell r="AC1738">
            <v>2.02122283981809E-2</v>
          </cell>
          <cell r="AD1738">
            <v>2.0171402214903409E-2</v>
          </cell>
          <cell r="AE1738">
            <v>1187.7242822966509</v>
          </cell>
          <cell r="AF1738">
            <v>1183.1448228245747</v>
          </cell>
          <cell r="AG1738">
            <v>8.4520506763715968E-4</v>
          </cell>
          <cell r="AH1738">
            <v>1.847</v>
          </cell>
          <cell r="AI1738">
            <v>1.8321042857142857</v>
          </cell>
          <cell r="AJ1738">
            <v>8.0481999999999996</v>
          </cell>
          <cell r="AK1738">
            <v>7.9121942857142855</v>
          </cell>
          <cell r="AL1738">
            <v>13.880599999999999</v>
          </cell>
          <cell r="AM1738">
            <v>13.695171428571429</v>
          </cell>
        </row>
        <row r="1739">
          <cell r="A1739">
            <v>40820</v>
          </cell>
          <cell r="B1739">
            <v>5831</v>
          </cell>
          <cell r="C1739">
            <v>0.75105523260180551</v>
          </cell>
          <cell r="D1739">
            <v>0.74957268704660174</v>
          </cell>
          <cell r="E1739">
            <v>1.3314600000000001</v>
          </cell>
          <cell r="F1739">
            <v>1.3341228571428569</v>
          </cell>
          <cell r="G1739">
            <v>0.6444710825825245</v>
          </cell>
          <cell r="H1739">
            <v>0.64555402250702454</v>
          </cell>
          <cell r="I1739">
            <v>1.55166</v>
          </cell>
          <cell r="J1739">
            <v>1.54908</v>
          </cell>
          <cell r="K1739">
            <v>76.88</v>
          </cell>
          <cell r="L1739">
            <v>76.787142857142854</v>
          </cell>
          <cell r="M1739">
            <v>1.3007284079084289E-2</v>
          </cell>
          <cell r="N1739">
            <v>1.3023038707316009E-2</v>
          </cell>
          <cell r="O1739">
            <v>6.3848799999999999</v>
          </cell>
          <cell r="P1739">
            <v>6.3697114285714287</v>
          </cell>
          <cell r="Q1739">
            <v>0.1566200147849294</v>
          </cell>
          <cell r="R1739">
            <v>0.15699379996455493</v>
          </cell>
          <cell r="S1739">
            <v>32.399799999999999</v>
          </cell>
          <cell r="T1739">
            <v>32.348871428571428</v>
          </cell>
          <cell r="U1739">
            <v>3.0864388051778099E-2</v>
          </cell>
          <cell r="V1739">
            <v>3.0914142095303142E-2</v>
          </cell>
          <cell r="W1739">
            <v>1.1653823622189174</v>
          </cell>
          <cell r="X1739">
            <v>1.1611358173021635</v>
          </cell>
          <cell r="Y1739">
            <v>0.85808746761532817</v>
          </cell>
          <cell r="Z1739">
            <v>0.86123932635824574</v>
          </cell>
          <cell r="AA1739">
            <v>49.795099999999998</v>
          </cell>
          <cell r="AB1739">
            <v>49.576557142857141</v>
          </cell>
          <cell r="AC1739">
            <v>2.0082297254147497E-2</v>
          </cell>
          <cell r="AD1739">
            <v>2.0171402214903409E-2</v>
          </cell>
          <cell r="AE1739">
            <v>1183.9935108827904</v>
          </cell>
          <cell r="AF1739">
            <v>1183.1448228245747</v>
          </cell>
          <cell r="AG1739">
            <v>8.4520506763715968E-4</v>
          </cell>
          <cell r="AH1739">
            <v>1.8677299999999999</v>
          </cell>
          <cell r="AI1739">
            <v>1.8321042857142857</v>
          </cell>
          <cell r="AJ1739">
            <v>8.1427600000000009</v>
          </cell>
          <cell r="AK1739">
            <v>7.9121942857142855</v>
          </cell>
          <cell r="AL1739">
            <v>13.901199999999999</v>
          </cell>
          <cell r="AM1739">
            <v>13.695171428571429</v>
          </cell>
        </row>
        <row r="1740">
          <cell r="A1740">
            <v>40821</v>
          </cell>
          <cell r="B1740">
            <v>5831</v>
          </cell>
          <cell r="C1740">
            <v>0.75660134675039714</v>
          </cell>
          <cell r="D1740">
            <v>0.74957268704660174</v>
          </cell>
          <cell r="E1740">
            <v>1.3217000000000001</v>
          </cell>
          <cell r="F1740">
            <v>1.3341228571428569</v>
          </cell>
          <cell r="G1740">
            <v>0.64876086674451794</v>
          </cell>
          <cell r="H1740">
            <v>0.64555402250702454</v>
          </cell>
          <cell r="I1740">
            <v>1.5414000000000001</v>
          </cell>
          <cell r="J1740">
            <v>1.54908</v>
          </cell>
          <cell r="K1740">
            <v>76.72</v>
          </cell>
          <cell r="L1740">
            <v>76.787142857142854</v>
          </cell>
          <cell r="M1740">
            <v>1.3034410844629822E-2</v>
          </cell>
          <cell r="N1740">
            <v>1.3023038707316009E-2</v>
          </cell>
          <cell r="O1740">
            <v>6.3875999999999999</v>
          </cell>
          <cell r="P1740">
            <v>6.3697114285714287</v>
          </cell>
          <cell r="Q1740">
            <v>0.15655332206149414</v>
          </cell>
          <cell r="R1740">
            <v>0.15699379996455493</v>
          </cell>
          <cell r="S1740">
            <v>32.665999999999997</v>
          </cell>
          <cell r="T1740">
            <v>32.348871428571428</v>
          </cell>
          <cell r="U1740">
            <v>3.0612869650401033E-2</v>
          </cell>
          <cell r="V1740">
            <v>3.0914142095303142E-2</v>
          </cell>
          <cell r="W1740">
            <v>1.1662253158810623</v>
          </cell>
          <cell r="X1740">
            <v>1.1611358173021635</v>
          </cell>
          <cell r="Y1740">
            <v>0.85746723757622945</v>
          </cell>
          <cell r="Z1740">
            <v>0.86123932635824574</v>
          </cell>
          <cell r="AA1740">
            <v>49.880400000000002</v>
          </cell>
          <cell r="AB1740">
            <v>49.576557142857141</v>
          </cell>
          <cell r="AC1740">
            <v>2.0047954707660725E-2</v>
          </cell>
          <cell r="AD1740">
            <v>2.0171402214903409E-2</v>
          </cell>
          <cell r="AE1740">
            <v>1192.1767420746007</v>
          </cell>
          <cell r="AF1740">
            <v>1183.1448228245747</v>
          </cell>
          <cell r="AG1740">
            <v>8.4520506763715968E-4</v>
          </cell>
          <cell r="AH1740">
            <v>1.8855</v>
          </cell>
          <cell r="AI1740">
            <v>1.8321042857142857</v>
          </cell>
          <cell r="AJ1740">
            <v>8.2576000000000001</v>
          </cell>
          <cell r="AK1740">
            <v>7.9121942857142855</v>
          </cell>
          <cell r="AL1740">
            <v>13.9781</v>
          </cell>
          <cell r="AM1740">
            <v>13.695171428571429</v>
          </cell>
        </row>
        <row r="1741">
          <cell r="A1741">
            <v>40822</v>
          </cell>
          <cell r="B1741">
            <v>5831</v>
          </cell>
          <cell r="C1741">
            <v>0.75086349301696942</v>
          </cell>
          <cell r="D1741">
            <v>0.74957268704660174</v>
          </cell>
          <cell r="E1741">
            <v>1.3318000000000001</v>
          </cell>
          <cell r="F1741">
            <v>1.3341228571428569</v>
          </cell>
          <cell r="G1741">
            <v>0.64741680694030823</v>
          </cell>
          <cell r="H1741">
            <v>0.64555402250702454</v>
          </cell>
          <cell r="I1741">
            <v>1.5445999999999998</v>
          </cell>
          <cell r="J1741">
            <v>1.54908</v>
          </cell>
          <cell r="K1741">
            <v>76.75</v>
          </cell>
          <cell r="L1741">
            <v>76.787142857142854</v>
          </cell>
          <cell r="M1741">
            <v>1.3029315960912053E-2</v>
          </cell>
          <cell r="N1741">
            <v>1.3023038707316009E-2</v>
          </cell>
          <cell r="O1741">
            <v>6.3749000000000002</v>
          </cell>
          <cell r="P1741">
            <v>6.3697114285714287</v>
          </cell>
          <cell r="Q1741">
            <v>0.15686520572871732</v>
          </cell>
          <cell r="R1741">
            <v>0.15699379996455493</v>
          </cell>
          <cell r="S1741">
            <v>32.556399999999996</v>
          </cell>
          <cell r="T1741">
            <v>32.348871428571428</v>
          </cell>
          <cell r="U1741">
            <v>3.0715926822375943E-2</v>
          </cell>
          <cell r="V1741">
            <v>3.0914142095303142E-2</v>
          </cell>
          <cell r="W1741">
            <v>1.1597837513140108</v>
          </cell>
          <cell r="X1741">
            <v>1.1611358173021635</v>
          </cell>
          <cell r="Y1741">
            <v>0.86222970348310268</v>
          </cell>
          <cell r="Z1741">
            <v>0.86123932635824574</v>
          </cell>
          <cell r="AA1741">
            <v>49.717599999999997</v>
          </cell>
          <cell r="AB1741">
            <v>49.576557142857141</v>
          </cell>
          <cell r="AC1741">
            <v>2.0113601621960835E-2</v>
          </cell>
          <cell r="AD1741">
            <v>2.0171402214903409E-2</v>
          </cell>
          <cell r="AE1741">
            <v>1174.6733743805376</v>
          </cell>
          <cell r="AF1741">
            <v>1183.1448228245747</v>
          </cell>
          <cell r="AG1741">
            <v>8.4520506763715968E-4</v>
          </cell>
          <cell r="AH1741">
            <v>1.8537999999999999</v>
          </cell>
          <cell r="AI1741">
            <v>1.8321042857142857</v>
          </cell>
          <cell r="AJ1741">
            <v>7.0732999999999997</v>
          </cell>
          <cell r="AK1741">
            <v>7.9121942857142855</v>
          </cell>
          <cell r="AL1741">
            <v>13.719900000000001</v>
          </cell>
          <cell r="AM1741">
            <v>13.695171428571429</v>
          </cell>
        </row>
        <row r="1742">
          <cell r="A1742">
            <v>40823</v>
          </cell>
          <cell r="B1742">
            <v>5831</v>
          </cell>
          <cell r="C1742">
            <v>0.74855902387903284</v>
          </cell>
          <cell r="D1742">
            <v>0.74957268704660174</v>
          </cell>
          <cell r="E1742">
            <v>1.3359000000000001</v>
          </cell>
          <cell r="F1742">
            <v>1.3341228571428569</v>
          </cell>
          <cell r="G1742">
            <v>0.64846637701835164</v>
          </cell>
          <cell r="H1742">
            <v>0.64555402250702454</v>
          </cell>
          <cell r="I1742">
            <v>1.5420999999999998</v>
          </cell>
          <cell r="J1742">
            <v>1.54908</v>
          </cell>
          <cell r="K1742">
            <v>76.709999999999994</v>
          </cell>
          <cell r="L1742">
            <v>76.787142857142854</v>
          </cell>
          <cell r="M1742">
            <v>1.3036110024768611E-2</v>
          </cell>
          <cell r="N1742">
            <v>1.3023038707316009E-2</v>
          </cell>
          <cell r="O1742">
            <v>6.3667999999999996</v>
          </cell>
          <cell r="P1742">
            <v>6.3697114285714287</v>
          </cell>
          <cell r="Q1742">
            <v>0.15706477351259659</v>
          </cell>
          <cell r="R1742">
            <v>0.15699379996455493</v>
          </cell>
          <cell r="S1742">
            <v>32.377800000000001</v>
          </cell>
          <cell r="T1742">
            <v>32.348871428571428</v>
          </cell>
          <cell r="U1742">
            <v>3.0885359721784678E-2</v>
          </cell>
          <cell r="V1742">
            <v>3.0914142095303142E-2</v>
          </cell>
          <cell r="W1742">
            <v>1.1543528707238564</v>
          </cell>
          <cell r="X1742">
            <v>1.1611358173021635</v>
          </cell>
          <cell r="Y1742">
            <v>0.86628623305881602</v>
          </cell>
          <cell r="Z1742">
            <v>0.86123932635824574</v>
          </cell>
          <cell r="AA1742">
            <v>49.661299999999997</v>
          </cell>
          <cell r="AB1742">
            <v>49.576557142857141</v>
          </cell>
          <cell r="AC1742">
            <v>2.0136404000700749E-2</v>
          </cell>
          <cell r="AD1742">
            <v>2.0171402214903409E-2</v>
          </cell>
          <cell r="AE1742">
            <v>1183.6888988696758</v>
          </cell>
          <cell r="AF1742">
            <v>1183.1448228245747</v>
          </cell>
          <cell r="AG1742">
            <v>8.4520506763715968E-4</v>
          </cell>
          <cell r="AH1742">
            <v>1.8236000000000001</v>
          </cell>
          <cell r="AI1742">
            <v>1.8321042857142857</v>
          </cell>
          <cell r="AJ1742">
            <v>7.9744000000000002</v>
          </cell>
          <cell r="AK1742">
            <v>7.9121942857142855</v>
          </cell>
          <cell r="AL1742">
            <v>13.5389</v>
          </cell>
          <cell r="AM1742">
            <v>13.695171428571429</v>
          </cell>
        </row>
        <row r="1743">
          <cell r="A1743">
            <v>40824</v>
          </cell>
          <cell r="B1743">
            <v>5831</v>
          </cell>
          <cell r="C1743">
            <v>0.74449076831447292</v>
          </cell>
          <cell r="D1743">
            <v>0.74957268704660174</v>
          </cell>
          <cell r="E1743">
            <v>1.3431999999999999</v>
          </cell>
          <cell r="F1743">
            <v>1.3341228571428569</v>
          </cell>
          <cell r="G1743">
            <v>0.64478689793023403</v>
          </cell>
          <cell r="H1743">
            <v>0.64555402250702454</v>
          </cell>
          <cell r="I1743">
            <v>1.5509000000000002</v>
          </cell>
          <cell r="J1743">
            <v>1.54908</v>
          </cell>
          <cell r="K1743">
            <v>76.7</v>
          </cell>
          <cell r="L1743">
            <v>76.787142857142854</v>
          </cell>
          <cell r="M1743">
            <v>1.3037809647979138E-2</v>
          </cell>
          <cell r="N1743">
            <v>1.3023038707316009E-2</v>
          </cell>
          <cell r="O1743">
            <v>6.3602999999999996</v>
          </cell>
          <cell r="P1743">
            <v>6.3697114285714287</v>
          </cell>
          <cell r="Q1743">
            <v>0.15722528811534048</v>
          </cell>
          <cell r="R1743">
            <v>0.15699379996455493</v>
          </cell>
          <cell r="S1743">
            <v>32.161499999999997</v>
          </cell>
          <cell r="T1743">
            <v>32.348871428571428</v>
          </cell>
          <cell r="U1743">
            <v>3.1093077126377815E-2</v>
          </cell>
          <cell r="V1743">
            <v>3.0914142095303142E-2</v>
          </cell>
          <cell r="W1743">
            <v>1.1546307325789162</v>
          </cell>
          <cell r="X1743">
            <v>1.1611358173021635</v>
          </cell>
          <cell r="Y1743">
            <v>0.86607776129989023</v>
          </cell>
          <cell r="Z1743">
            <v>0.86123932635824574</v>
          </cell>
          <cell r="AA1743">
            <v>49.481499999999997</v>
          </cell>
          <cell r="AB1743">
            <v>49.576557142857141</v>
          </cell>
          <cell r="AC1743">
            <v>2.0209573274860303E-2</v>
          </cell>
          <cell r="AD1743">
            <v>2.0171402214903409E-2</v>
          </cell>
          <cell r="AE1743">
            <v>1178.8341274568197</v>
          </cell>
          <cell r="AF1743">
            <v>1183.1448228245747</v>
          </cell>
          <cell r="AG1743">
            <v>8.4520506763715968E-4</v>
          </cell>
          <cell r="AH1743">
            <v>1.7827</v>
          </cell>
          <cell r="AI1743">
            <v>1.8321042857142857</v>
          </cell>
          <cell r="AJ1743">
            <v>7.9340999999999999</v>
          </cell>
          <cell r="AK1743">
            <v>7.9121942857142855</v>
          </cell>
          <cell r="AL1743">
            <v>13.4077</v>
          </cell>
          <cell r="AM1743">
            <v>13.695171428571429</v>
          </cell>
        </row>
        <row r="1744">
          <cell r="A1744">
            <v>40825</v>
          </cell>
          <cell r="B1744">
            <v>5831</v>
          </cell>
          <cell r="C1744">
            <v>0.74783128926114273</v>
          </cell>
          <cell r="D1744">
            <v>0.74957268704660174</v>
          </cell>
          <cell r="E1744">
            <v>1.3371999999999999</v>
          </cell>
          <cell r="F1744">
            <v>1.3341228571428569</v>
          </cell>
          <cell r="G1744">
            <v>0.64296277245547484</v>
          </cell>
          <cell r="H1744">
            <v>0.64555402250702454</v>
          </cell>
          <cell r="I1744">
            <v>1.5552999999999999</v>
          </cell>
          <cell r="J1744">
            <v>1.54908</v>
          </cell>
          <cell r="K1744">
            <v>76.739999999999995</v>
          </cell>
          <cell r="L1744">
            <v>76.787142857142854</v>
          </cell>
          <cell r="M1744">
            <v>1.3031013812874642E-2</v>
          </cell>
          <cell r="N1744">
            <v>1.3023038707316009E-2</v>
          </cell>
          <cell r="O1744">
            <v>6.3414999999999999</v>
          </cell>
          <cell r="P1744">
            <v>6.3697114285714287</v>
          </cell>
          <cell r="Q1744">
            <v>0.15769139793424269</v>
          </cell>
          <cell r="R1744">
            <v>0.15699379996455493</v>
          </cell>
          <cell r="S1744">
            <v>32.082599999999999</v>
          </cell>
          <cell r="T1744">
            <v>32.348871428571428</v>
          </cell>
          <cell r="U1744">
            <v>3.1169543615542382E-2</v>
          </cell>
          <cell r="V1744">
            <v>3.0914142095303142E-2</v>
          </cell>
          <cell r="W1744">
            <v>1.1631020041878553</v>
          </cell>
          <cell r="X1744">
            <v>1.1611358173021635</v>
          </cell>
          <cell r="Y1744">
            <v>0.85976981932746088</v>
          </cell>
          <cell r="Z1744">
            <v>0.86123932635824574</v>
          </cell>
          <cell r="AA1744">
            <v>49.024999999999999</v>
          </cell>
          <cell r="AB1744">
            <v>49.576557142857141</v>
          </cell>
          <cell r="AC1744">
            <v>2.0397756246812851E-2</v>
          </cell>
          <cell r="AD1744">
            <v>2.0171402214903409E-2</v>
          </cell>
          <cell r="AE1744">
            <v>1180.9228238109483</v>
          </cell>
          <cell r="AF1744">
            <v>1183.1448228245747</v>
          </cell>
          <cell r="AG1744">
            <v>8.4520506763715968E-4</v>
          </cell>
          <cell r="AH1744">
            <v>1.7644</v>
          </cell>
          <cell r="AI1744">
            <v>1.8321042857142857</v>
          </cell>
          <cell r="AJ1744">
            <v>7.9550000000000001</v>
          </cell>
          <cell r="AK1744">
            <v>7.9121942857142855</v>
          </cell>
          <cell r="AL1744">
            <v>13.4398</v>
          </cell>
          <cell r="AM1744">
            <v>13.695171428571429</v>
          </cell>
        </row>
        <row r="1745">
          <cell r="A1745">
            <v>40826</v>
          </cell>
          <cell r="B1745">
            <v>5832</v>
          </cell>
          <cell r="C1745">
            <v>0.74794315632011965</v>
          </cell>
          <cell r="D1745">
            <v>0.73156602806638771</v>
          </cell>
          <cell r="E1745">
            <v>1.337</v>
          </cell>
          <cell r="F1745">
            <v>1.3671199999999999</v>
          </cell>
          <cell r="G1745">
            <v>0.64304546331425638</v>
          </cell>
          <cell r="H1745">
            <v>0.63761670504297974</v>
          </cell>
          <cell r="I1745">
            <v>1.5550999999999999</v>
          </cell>
          <cell r="J1745">
            <v>1.5683885714285715</v>
          </cell>
          <cell r="K1745">
            <v>76.73</v>
          </cell>
          <cell r="L1745">
            <v>76.881428571428572</v>
          </cell>
          <cell r="M1745">
            <v>1.3032712107389547E-2</v>
          </cell>
          <cell r="N1745">
            <v>1.3007108463428129E-2</v>
          </cell>
          <cell r="O1745">
            <v>6.3414999999999999</v>
          </cell>
          <cell r="P1745">
            <v>6.3610057142857146</v>
          </cell>
          <cell r="Q1745">
            <v>0.15769139793424269</v>
          </cell>
          <cell r="R1745">
            <v>0.15720874088831066</v>
          </cell>
          <cell r="S1745">
            <v>31.928799999999999</v>
          </cell>
          <cell r="T1745">
            <v>31.348000000000003</v>
          </cell>
          <cell r="U1745">
            <v>3.1319686302021997E-2</v>
          </cell>
          <cell r="V1745">
            <v>3.1904614419682016E-2</v>
          </cell>
          <cell r="W1745">
            <v>1.163126402393418</v>
          </cell>
          <cell r="X1745">
            <v>1.1473083320453743</v>
          </cell>
          <cell r="Y1745">
            <v>0.85975178445116074</v>
          </cell>
          <cell r="Z1745">
            <v>0.87164446496624037</v>
          </cell>
          <cell r="AA1745">
            <v>49.024999999999999</v>
          </cell>
          <cell r="AB1745">
            <v>49.329842857142857</v>
          </cell>
          <cell r="AC1745">
            <v>2.0397756246812851E-2</v>
          </cell>
          <cell r="AD1745">
            <v>2.0272071420554236E-2</v>
          </cell>
          <cell r="AE1745">
            <v>1175.8115183246073</v>
          </cell>
          <cell r="AF1745">
            <v>1164.2734358293862</v>
          </cell>
          <cell r="AG1745">
            <v>8.5890476345673573E-4</v>
          </cell>
          <cell r="AH1745">
            <v>1.7639</v>
          </cell>
          <cell r="AI1745">
            <v>1.7539357142857142</v>
          </cell>
          <cell r="AJ1745">
            <v>7.9527999999999999</v>
          </cell>
          <cell r="AK1745">
            <v>7.86625</v>
          </cell>
          <cell r="AL1745">
            <v>13.4421</v>
          </cell>
          <cell r="AM1745">
            <v>13.318957142857142</v>
          </cell>
        </row>
        <row r="1746">
          <cell r="A1746">
            <v>40827</v>
          </cell>
          <cell r="B1746">
            <v>5832</v>
          </cell>
          <cell r="C1746">
            <v>0.73858516625552095</v>
          </cell>
          <cell r="D1746">
            <v>0.73156602806638771</v>
          </cell>
          <cell r="E1746">
            <v>1.3539399999999999</v>
          </cell>
          <cell r="F1746">
            <v>1.3671199999999999</v>
          </cell>
          <cell r="G1746">
            <v>0.64003276967780753</v>
          </cell>
          <cell r="H1746">
            <v>0.63761670504297974</v>
          </cell>
          <cell r="I1746">
            <v>1.5624199999999999</v>
          </cell>
          <cell r="J1746">
            <v>1.5683885714285715</v>
          </cell>
          <cell r="K1746">
            <v>76.7</v>
          </cell>
          <cell r="L1746">
            <v>76.881428571428572</v>
          </cell>
          <cell r="M1746">
            <v>1.3037809647979138E-2</v>
          </cell>
          <cell r="N1746">
            <v>1.3007108463428129E-2</v>
          </cell>
          <cell r="O1746">
            <v>6.3482399999999997</v>
          </cell>
          <cell r="P1746">
            <v>6.3610057142857146</v>
          </cell>
          <cell r="Q1746">
            <v>0.1575239751490177</v>
          </cell>
          <cell r="R1746">
            <v>0.15720874088831066</v>
          </cell>
          <cell r="S1746">
            <v>31.774000000000001</v>
          </cell>
          <cell r="T1746">
            <v>31.348000000000003</v>
          </cell>
          <cell r="U1746">
            <v>3.1472272927550823E-2</v>
          </cell>
          <cell r="V1746">
            <v>3.1904614419682016E-2</v>
          </cell>
          <cell r="W1746">
            <v>1.153980235460951</v>
          </cell>
          <cell r="X1746">
            <v>1.1473083320453743</v>
          </cell>
          <cell r="Y1746">
            <v>0.8665659681775707</v>
          </cell>
          <cell r="Z1746">
            <v>0.87164446496624037</v>
          </cell>
          <cell r="AA1746">
            <v>49.331000000000003</v>
          </cell>
          <cell r="AB1746">
            <v>49.329842857142857</v>
          </cell>
          <cell r="AC1746">
            <v>2.0271229044616975E-2</v>
          </cell>
          <cell r="AD1746">
            <v>2.0272071420554236E-2</v>
          </cell>
          <cell r="AE1746">
            <v>1164.6897203716562</v>
          </cell>
          <cell r="AF1746">
            <v>1164.2734358293862</v>
          </cell>
          <cell r="AG1746">
            <v>8.5890476345673573E-4</v>
          </cell>
          <cell r="AH1746">
            <v>1.7576499999999999</v>
          </cell>
          <cell r="AI1746">
            <v>1.7539357142857142</v>
          </cell>
          <cell r="AJ1746">
            <v>7.8808499999999997</v>
          </cell>
          <cell r="AK1746">
            <v>7.86625</v>
          </cell>
          <cell r="AL1746">
            <v>13.3256</v>
          </cell>
          <cell r="AM1746">
            <v>13.318957142857142</v>
          </cell>
        </row>
        <row r="1747">
          <cell r="A1747">
            <v>40828</v>
          </cell>
          <cell r="B1747">
            <v>5832</v>
          </cell>
          <cell r="C1747">
            <v>0.73367571533382248</v>
          </cell>
          <cell r="D1747">
            <v>0.73156602806638771</v>
          </cell>
          <cell r="E1747">
            <v>1.363</v>
          </cell>
          <cell r="F1747">
            <v>1.3671199999999999</v>
          </cell>
          <cell r="G1747">
            <v>0.64004096262160781</v>
          </cell>
          <cell r="H1747">
            <v>0.63761670504297974</v>
          </cell>
          <cell r="I1747">
            <v>1.5624</v>
          </cell>
          <cell r="J1747">
            <v>1.5683885714285715</v>
          </cell>
          <cell r="K1747">
            <v>76.67</v>
          </cell>
          <cell r="L1747">
            <v>76.881428571428572</v>
          </cell>
          <cell r="M1747">
            <v>1.3042911177774879E-2</v>
          </cell>
          <cell r="N1747">
            <v>1.3007108463428129E-2</v>
          </cell>
          <cell r="O1747">
            <v>6.3479999999999999</v>
          </cell>
          <cell r="P1747">
            <v>6.3610057142857146</v>
          </cell>
          <cell r="Q1747">
            <v>0.15752993068683049</v>
          </cell>
          <cell r="R1747">
            <v>0.15720874088831066</v>
          </cell>
          <cell r="S1747">
            <v>31.531600000000001</v>
          </cell>
          <cell r="T1747">
            <v>31.348000000000003</v>
          </cell>
          <cell r="U1747">
            <v>3.1714216849129125E-2</v>
          </cell>
          <cell r="V1747">
            <v>3.1904614419682016E-2</v>
          </cell>
          <cell r="W1747">
            <v>1.1462949376375642</v>
          </cell>
          <cell r="X1747">
            <v>1.1473083320453743</v>
          </cell>
          <cell r="Y1747">
            <v>0.87237583205325142</v>
          </cell>
          <cell r="Z1747">
            <v>0.87164446496624037</v>
          </cell>
          <cell r="AA1747">
            <v>49.4908</v>
          </cell>
          <cell r="AB1747">
            <v>49.329842857142857</v>
          </cell>
          <cell r="AC1747">
            <v>2.0205775618902907E-2</v>
          </cell>
          <cell r="AD1747">
            <v>2.0272071420554236E-2</v>
          </cell>
          <cell r="AE1747">
            <v>1170.2567865003668</v>
          </cell>
          <cell r="AF1747">
            <v>1164.2734358293862</v>
          </cell>
          <cell r="AG1747">
            <v>8.5890476345673573E-4</v>
          </cell>
          <cell r="AH1747">
            <v>1.754</v>
          </cell>
          <cell r="AI1747">
            <v>1.7539357142857142</v>
          </cell>
          <cell r="AJ1747">
            <v>7.8910999999999998</v>
          </cell>
          <cell r="AK1747">
            <v>7.86625</v>
          </cell>
          <cell r="AL1747">
            <v>13.284000000000001</v>
          </cell>
          <cell r="AM1747">
            <v>13.318957142857142</v>
          </cell>
        </row>
        <row r="1748">
          <cell r="A1748">
            <v>40829</v>
          </cell>
          <cell r="B1748">
            <v>5832</v>
          </cell>
          <cell r="C1748">
            <v>0.72912869121399926</v>
          </cell>
          <cell r="D1748">
            <v>0.73156602806638771</v>
          </cell>
          <cell r="E1748">
            <v>1.3714999999999999</v>
          </cell>
          <cell r="F1748">
            <v>1.3671199999999999</v>
          </cell>
          <cell r="G1748">
            <v>0.63828429182357826</v>
          </cell>
          <cell r="H1748">
            <v>0.63761670504297974</v>
          </cell>
          <cell r="I1748">
            <v>1.5667</v>
          </cell>
          <cell r="J1748">
            <v>1.5683885714285715</v>
          </cell>
          <cell r="K1748">
            <v>76.900000000000006</v>
          </cell>
          <cell r="L1748">
            <v>76.881428571428572</v>
          </cell>
          <cell r="M1748">
            <v>1.3003901170351105E-2</v>
          </cell>
          <cell r="N1748">
            <v>1.3007108463428129E-2</v>
          </cell>
          <cell r="O1748">
            <v>6.3630000000000004</v>
          </cell>
          <cell r="P1748">
            <v>6.3610057142857146</v>
          </cell>
          <cell r="Q1748">
            <v>0.15715857300015715</v>
          </cell>
          <cell r="R1748">
            <v>0.15720874088831066</v>
          </cell>
          <cell r="S1748">
            <v>31.273800000000001</v>
          </cell>
          <cell r="T1748">
            <v>31.348000000000003</v>
          </cell>
          <cell r="U1748">
            <v>3.1975647346980537E-2</v>
          </cell>
          <cell r="V1748">
            <v>3.1904614419682016E-2</v>
          </cell>
          <cell r="W1748">
            <v>1.1423259205249727</v>
          </cell>
          <cell r="X1748">
            <v>1.1473083320453743</v>
          </cell>
          <cell r="Y1748">
            <v>0.87540690623603745</v>
          </cell>
          <cell r="Z1748">
            <v>0.87164446496624037</v>
          </cell>
          <cell r="AA1748">
            <v>49.502299999999998</v>
          </cell>
          <cell r="AB1748">
            <v>49.329842857142857</v>
          </cell>
          <cell r="AC1748">
            <v>2.0201081565907039E-2</v>
          </cell>
          <cell r="AD1748">
            <v>2.0272071420554236E-2</v>
          </cell>
          <cell r="AE1748">
            <v>1167.6923076923076</v>
          </cell>
          <cell r="AF1748">
            <v>1164.2734358293862</v>
          </cell>
          <cell r="AG1748">
            <v>8.5890476345673573E-4</v>
          </cell>
          <cell r="AH1748">
            <v>1.7652000000000001</v>
          </cell>
          <cell r="AI1748">
            <v>1.7539357142857142</v>
          </cell>
          <cell r="AJ1748">
            <v>7.8581000000000003</v>
          </cell>
          <cell r="AK1748">
            <v>7.86625</v>
          </cell>
          <cell r="AL1748">
            <v>13.292299999999999</v>
          </cell>
          <cell r="AM1748">
            <v>13.318957142857142</v>
          </cell>
        </row>
        <row r="1749">
          <cell r="A1749">
            <v>40830</v>
          </cell>
          <cell r="B1749">
            <v>5832</v>
          </cell>
          <cell r="C1749">
            <v>0.72653298459750071</v>
          </cell>
          <cell r="D1749">
            <v>0.73156602806638771</v>
          </cell>
          <cell r="E1749">
            <v>1.3764000000000001</v>
          </cell>
          <cell r="F1749">
            <v>1.3671199999999999</v>
          </cell>
          <cell r="G1749">
            <v>0.63572790845518123</v>
          </cell>
          <cell r="H1749">
            <v>0.63761670504297974</v>
          </cell>
          <cell r="I1749">
            <v>1.573</v>
          </cell>
          <cell r="J1749">
            <v>1.5683885714285715</v>
          </cell>
          <cell r="K1749">
            <v>76.98</v>
          </cell>
          <cell r="L1749">
            <v>76.881428571428572</v>
          </cell>
          <cell r="M1749">
            <v>1.2990387113535984E-2</v>
          </cell>
          <cell r="N1749">
            <v>1.3007108463428129E-2</v>
          </cell>
          <cell r="O1749">
            <v>6.3807999999999998</v>
          </cell>
          <cell r="P1749">
            <v>6.3610057142857146</v>
          </cell>
          <cell r="Q1749">
            <v>0.15672016048144433</v>
          </cell>
          <cell r="R1749">
            <v>0.15720874088831066</v>
          </cell>
          <cell r="S1749">
            <v>31.083500000000001</v>
          </cell>
          <cell r="T1749">
            <v>31.348000000000003</v>
          </cell>
          <cell r="U1749">
            <v>3.2171409268583008E-2</v>
          </cell>
          <cell r="V1749">
            <v>3.1904614419682016E-2</v>
          </cell>
          <cell r="W1749">
            <v>1.1428363847718686</v>
          </cell>
          <cell r="X1749">
            <v>1.1473083320453743</v>
          </cell>
          <cell r="Y1749">
            <v>0.87501589319771145</v>
          </cell>
          <cell r="Z1749">
            <v>0.87164446496624037</v>
          </cell>
          <cell r="AA1749">
            <v>49.485199999999999</v>
          </cell>
          <cell r="AB1749">
            <v>49.329842857142857</v>
          </cell>
          <cell r="AC1749">
            <v>2.0208062208498703E-2</v>
          </cell>
          <cell r="AD1749">
            <v>2.0272071420554236E-2</v>
          </cell>
          <cell r="AE1749">
            <v>1162.2566114501599</v>
          </cell>
          <cell r="AF1749">
            <v>1164.2734358293862</v>
          </cell>
          <cell r="AG1749">
            <v>8.5890476345673573E-4</v>
          </cell>
          <cell r="AH1749">
            <v>1.7645</v>
          </cell>
          <cell r="AI1749">
            <v>1.7539357142857142</v>
          </cell>
          <cell r="AJ1749">
            <v>7.8479000000000001</v>
          </cell>
          <cell r="AK1749">
            <v>7.86625</v>
          </cell>
          <cell r="AL1749">
            <v>13.308199999999999</v>
          </cell>
          <cell r="AM1749">
            <v>13.318957142857142</v>
          </cell>
        </row>
        <row r="1750">
          <cell r="A1750">
            <v>40831</v>
          </cell>
          <cell r="B1750">
            <v>5832</v>
          </cell>
          <cell r="C1750">
            <v>0.72442770211532881</v>
          </cell>
          <cell r="D1750">
            <v>0.73156602806638771</v>
          </cell>
          <cell r="E1750">
            <v>1.3804000000000001</v>
          </cell>
          <cell r="F1750">
            <v>1.3671199999999999</v>
          </cell>
          <cell r="G1750">
            <v>0.63391442155309041</v>
          </cell>
          <cell r="H1750">
            <v>0.63761670504297974</v>
          </cell>
          <cell r="I1750">
            <v>1.5774999999999999</v>
          </cell>
          <cell r="J1750">
            <v>1.5683885714285715</v>
          </cell>
          <cell r="K1750">
            <v>77.03</v>
          </cell>
          <cell r="L1750">
            <v>76.881428571428572</v>
          </cell>
          <cell r="M1750">
            <v>1.2981955082435414E-2</v>
          </cell>
          <cell r="N1750">
            <v>1.3007108463428129E-2</v>
          </cell>
          <cell r="O1750">
            <v>6.3834999999999997</v>
          </cell>
          <cell r="P1750">
            <v>6.3610057142857146</v>
          </cell>
          <cell r="Q1750">
            <v>0.15665387326701655</v>
          </cell>
          <cell r="R1750">
            <v>0.15720874088831066</v>
          </cell>
          <cell r="S1750">
            <v>31.0092</v>
          </cell>
          <cell r="T1750">
            <v>31.348000000000003</v>
          </cell>
          <cell r="U1750">
            <v>3.2248493995330418E-2</v>
          </cell>
          <cell r="V1750">
            <v>3.1904614419682016E-2</v>
          </cell>
          <cell r="W1750">
            <v>1.1427847000869311</v>
          </cell>
          <cell r="X1750">
            <v>1.1473083320453743</v>
          </cell>
          <cell r="Y1750">
            <v>0.87505546751188601</v>
          </cell>
          <cell r="Z1750">
            <v>0.87164446496624037</v>
          </cell>
          <cell r="AA1750">
            <v>49.479599999999998</v>
          </cell>
          <cell r="AB1750">
            <v>49.329842857142857</v>
          </cell>
          <cell r="AC1750">
            <v>2.0210349315677573E-2</v>
          </cell>
          <cell r="AD1750">
            <v>2.0272071420554236E-2</v>
          </cell>
          <cell r="AE1750">
            <v>1154.9695740365109</v>
          </cell>
          <cell r="AF1750">
            <v>1164.2734358293862</v>
          </cell>
          <cell r="AG1750">
            <v>8.5890476345673573E-4</v>
          </cell>
          <cell r="AH1750">
            <v>1.7403</v>
          </cell>
          <cell r="AI1750">
            <v>1.7539357142857142</v>
          </cell>
          <cell r="AJ1750">
            <v>7.851</v>
          </cell>
          <cell r="AK1750">
            <v>7.86625</v>
          </cell>
          <cell r="AL1750">
            <v>13.355399999999999</v>
          </cell>
          <cell r="AM1750">
            <v>13.318957142857142</v>
          </cell>
        </row>
        <row r="1751">
          <cell r="A1751">
            <v>40832</v>
          </cell>
          <cell r="B1751">
            <v>5832</v>
          </cell>
          <cell r="C1751">
            <v>0.72066878062842321</v>
          </cell>
          <cell r="D1751">
            <v>0.73156602806638771</v>
          </cell>
          <cell r="E1751">
            <v>1.3875999999999999</v>
          </cell>
          <cell r="F1751">
            <v>1.3671199999999999</v>
          </cell>
          <cell r="G1751">
            <v>0.63227111785533641</v>
          </cell>
          <cell r="H1751">
            <v>0.63761670504297974</v>
          </cell>
          <cell r="I1751">
            <v>1.5815999999999999</v>
          </cell>
          <cell r="J1751">
            <v>1.5683885714285715</v>
          </cell>
          <cell r="K1751">
            <v>77.16</v>
          </cell>
          <cell r="L1751">
            <v>76.881428571428572</v>
          </cell>
          <cell r="M1751">
            <v>1.2960082944530845E-2</v>
          </cell>
          <cell r="N1751">
            <v>1.3007108463428129E-2</v>
          </cell>
          <cell r="O1751">
            <v>6.3620000000000001</v>
          </cell>
          <cell r="P1751">
            <v>6.3610057142857146</v>
          </cell>
          <cell r="Q1751">
            <v>0.15718327569946558</v>
          </cell>
          <cell r="R1751">
            <v>0.15720874088831066</v>
          </cell>
          <cell r="S1751">
            <v>30.835100000000001</v>
          </cell>
          <cell r="T1751">
            <v>31.348000000000003</v>
          </cell>
          <cell r="U1751">
            <v>3.2430574248178211E-2</v>
          </cell>
          <cell r="V1751">
            <v>3.1904614419682016E-2</v>
          </cell>
          <cell r="W1751">
            <v>1.1398097434419141</v>
          </cell>
          <cell r="X1751">
            <v>1.1473083320453743</v>
          </cell>
          <cell r="Y1751">
            <v>0.87733940313606473</v>
          </cell>
          <cell r="Z1751">
            <v>0.87164446496624037</v>
          </cell>
          <cell r="AA1751">
            <v>48.994999999999997</v>
          </cell>
          <cell r="AB1751">
            <v>49.329842857142857</v>
          </cell>
          <cell r="AC1751">
            <v>2.041024594346362E-2</v>
          </cell>
          <cell r="AD1751">
            <v>2.0272071420554236E-2</v>
          </cell>
          <cell r="AE1751">
            <v>1154.2375324300951</v>
          </cell>
          <cell r="AF1751">
            <v>1164.2734358293862</v>
          </cell>
          <cell r="AG1751">
            <v>8.5890476345673573E-4</v>
          </cell>
          <cell r="AH1751">
            <v>1.732</v>
          </cell>
          <cell r="AI1751">
            <v>1.7539357142857142</v>
          </cell>
          <cell r="AJ1751">
            <v>7.782</v>
          </cell>
          <cell r="AK1751">
            <v>7.86625</v>
          </cell>
          <cell r="AL1751">
            <v>13.225099999999999</v>
          </cell>
          <cell r="AM1751">
            <v>13.318957142857142</v>
          </cell>
        </row>
        <row r="1752">
          <cell r="A1752">
            <v>40833</v>
          </cell>
          <cell r="B1752">
            <v>5833</v>
          </cell>
          <cell r="C1752">
            <v>0.7207207207207208</v>
          </cell>
          <cell r="D1752">
            <v>0.72422578978815988</v>
          </cell>
          <cell r="E1752">
            <v>1.3875</v>
          </cell>
          <cell r="F1752">
            <v>1.3808071428571427</v>
          </cell>
          <cell r="G1752">
            <v>0.63227111785533641</v>
          </cell>
          <cell r="H1752">
            <v>0.6326195655051835</v>
          </cell>
          <cell r="I1752">
            <v>1.5815999999999999</v>
          </cell>
          <cell r="J1752">
            <v>1.580757142857143</v>
          </cell>
          <cell r="K1752">
            <v>77.14</v>
          </cell>
          <cell r="L1752">
            <v>76.762857142857143</v>
          </cell>
          <cell r="M1752">
            <v>1.2963443090484833E-2</v>
          </cell>
          <cell r="N1752">
            <v>1.302733205554227E-2</v>
          </cell>
          <cell r="O1752">
            <v>6.3620000000000001</v>
          </cell>
          <cell r="P1752">
            <v>6.3738442857142852</v>
          </cell>
          <cell r="Q1752">
            <v>0.15718327569946558</v>
          </cell>
          <cell r="R1752">
            <v>0.15689152620108879</v>
          </cell>
          <cell r="S1752">
            <v>30.074000000000002</v>
          </cell>
          <cell r="T1752">
            <v>30.909514285714284</v>
          </cell>
          <cell r="U1752">
            <v>3.3251313426880362E-2</v>
          </cell>
          <cell r="V1752">
            <v>3.235727627879377E-2</v>
          </cell>
          <cell r="W1752">
            <v>1.1398918918918919</v>
          </cell>
          <cell r="X1752">
            <v>1.1448091496908699</v>
          </cell>
          <cell r="Y1752">
            <v>0.87727617602427921</v>
          </cell>
          <cell r="Z1752">
            <v>0.87351347355744813</v>
          </cell>
          <cell r="AA1752">
            <v>48.994999999999997</v>
          </cell>
          <cell r="AB1752">
            <v>49.720885714285714</v>
          </cell>
          <cell r="AC1752">
            <v>2.041024594346362E-2</v>
          </cell>
          <cell r="AD1752">
            <v>2.0113861722533412E-2</v>
          </cell>
          <cell r="AE1752">
            <v>1154.3207207207208</v>
          </cell>
          <cell r="AF1752">
            <v>1144.9697654797815</v>
          </cell>
          <cell r="AG1752">
            <v>8.7338550776575822E-4</v>
          </cell>
          <cell r="AH1752">
            <v>1.7339</v>
          </cell>
          <cell r="AI1752">
            <v>1.7600542857142858</v>
          </cell>
          <cell r="AJ1752">
            <v>7.7815000000000003</v>
          </cell>
          <cell r="AK1752">
            <v>7.9791814285714295</v>
          </cell>
          <cell r="AL1752">
            <v>13.227399999999999</v>
          </cell>
          <cell r="AM1752">
            <v>13.449628571428573</v>
          </cell>
        </row>
        <row r="1753">
          <cell r="A1753">
            <v>40834</v>
          </cell>
          <cell r="B1753">
            <v>5833</v>
          </cell>
          <cell r="C1753">
            <v>0.72356282334213673</v>
          </cell>
          <cell r="D1753">
            <v>0.72422578978815988</v>
          </cell>
          <cell r="E1753">
            <v>1.38205</v>
          </cell>
          <cell r="F1753">
            <v>1.3808071428571427</v>
          </cell>
          <cell r="G1753">
            <v>0.63343257110280615</v>
          </cell>
          <cell r="H1753">
            <v>0.6326195655051835</v>
          </cell>
          <cell r="I1753">
            <v>1.5787</v>
          </cell>
          <cell r="J1753">
            <v>1.580757142857143</v>
          </cell>
          <cell r="K1753">
            <v>77.09</v>
          </cell>
          <cell r="L1753">
            <v>76.762857142857143</v>
          </cell>
          <cell r="M1753">
            <v>1.2971851083149565E-2</v>
          </cell>
          <cell r="N1753">
            <v>1.302733205554227E-2</v>
          </cell>
          <cell r="O1753">
            <v>6.3728100000000003</v>
          </cell>
          <cell r="P1753">
            <v>6.3738442857142852</v>
          </cell>
          <cell r="Q1753">
            <v>0.15691665058270998</v>
          </cell>
          <cell r="R1753">
            <v>0.15689152620108879</v>
          </cell>
          <cell r="S1753">
            <v>30.797899999999998</v>
          </cell>
          <cell r="T1753">
            <v>30.909514285714284</v>
          </cell>
          <cell r="U1753">
            <v>3.2469746313872054E-2</v>
          </cell>
          <cell r="V1753">
            <v>3.235727627879377E-2</v>
          </cell>
          <cell r="W1753">
            <v>1.1422886292102312</v>
          </cell>
          <cell r="X1753">
            <v>1.1448091496908699</v>
          </cell>
          <cell r="Y1753">
            <v>0.87543548489263312</v>
          </cell>
          <cell r="Z1753">
            <v>0.87351347355744813</v>
          </cell>
          <cell r="AA1753">
            <v>49.322899999999997</v>
          </cell>
          <cell r="AB1753">
            <v>49.720885714285714</v>
          </cell>
          <cell r="AC1753">
            <v>2.0274558065320573E-2</v>
          </cell>
          <cell r="AD1753">
            <v>2.0113861722533412E-2</v>
          </cell>
          <cell r="AE1753">
            <v>1149.5604355848197</v>
          </cell>
          <cell r="AF1753">
            <v>1144.9697654797815</v>
          </cell>
          <cell r="AG1753">
            <v>8.7338550776575822E-4</v>
          </cell>
          <cell r="AH1753">
            <v>1.7399800000000001</v>
          </cell>
          <cell r="AI1753">
            <v>1.7600542857142858</v>
          </cell>
          <cell r="AJ1753">
            <v>7.87087</v>
          </cell>
          <cell r="AK1753">
            <v>7.9791814285714295</v>
          </cell>
          <cell r="AL1753">
            <v>13.2758</v>
          </cell>
          <cell r="AM1753">
            <v>13.449628571428573</v>
          </cell>
        </row>
        <row r="1754">
          <cell r="A1754">
            <v>40835</v>
          </cell>
          <cell r="B1754">
            <v>5833</v>
          </cell>
          <cell r="C1754">
            <v>0.72822604136323921</v>
          </cell>
          <cell r="D1754">
            <v>0.72422578978815988</v>
          </cell>
          <cell r="E1754">
            <v>1.3732</v>
          </cell>
          <cell r="F1754">
            <v>1.3808071428571427</v>
          </cell>
          <cell r="G1754">
            <v>0.63540475282755116</v>
          </cell>
          <cell r="H1754">
            <v>0.6326195655051835</v>
          </cell>
          <cell r="I1754">
            <v>1.5738000000000001</v>
          </cell>
          <cell r="J1754">
            <v>1.580757142857143</v>
          </cell>
          <cell r="K1754">
            <v>76.790000000000006</v>
          </cell>
          <cell r="L1754">
            <v>76.762857142857143</v>
          </cell>
          <cell r="M1754">
            <v>1.3022528975126969E-2</v>
          </cell>
          <cell r="N1754">
            <v>1.302733205554227E-2</v>
          </cell>
          <cell r="O1754">
            <v>6.3826000000000001</v>
          </cell>
          <cell r="P1754">
            <v>6.3738442857142852</v>
          </cell>
          <cell r="Q1754">
            <v>0.15667596277379126</v>
          </cell>
          <cell r="R1754">
            <v>0.15689152620108879</v>
          </cell>
          <cell r="S1754">
            <v>31.035299999999999</v>
          </cell>
          <cell r="T1754">
            <v>30.909514285714284</v>
          </cell>
          <cell r="U1754">
            <v>3.2221373726047435E-2</v>
          </cell>
          <cell r="V1754">
            <v>3.235727627879377E-2</v>
          </cell>
          <cell r="W1754">
            <v>1.1460821438974658</v>
          </cell>
          <cell r="X1754">
            <v>1.1448091496908699</v>
          </cell>
          <cell r="Y1754">
            <v>0.87253780658279323</v>
          </cell>
          <cell r="Z1754">
            <v>0.87351347355744813</v>
          </cell>
          <cell r="AA1754">
            <v>49.628900000000002</v>
          </cell>
          <cell r="AB1754">
            <v>49.720885714285714</v>
          </cell>
          <cell r="AC1754">
            <v>2.0149549959801647E-2</v>
          </cell>
          <cell r="AD1754">
            <v>2.0113861722533412E-2</v>
          </cell>
          <cell r="AE1754">
            <v>1146.9050393242064</v>
          </cell>
          <cell r="AF1754">
            <v>1144.9697654797815</v>
          </cell>
          <cell r="AG1754">
            <v>8.7338550776575822E-4</v>
          </cell>
          <cell r="AH1754">
            <v>1.7655000000000001</v>
          </cell>
          <cell r="AI1754">
            <v>1.7600542857142858</v>
          </cell>
          <cell r="AJ1754">
            <v>8.0036000000000005</v>
          </cell>
          <cell r="AK1754">
            <v>7.9791814285714295</v>
          </cell>
          <cell r="AL1754">
            <v>13.457599999999999</v>
          </cell>
          <cell r="AM1754">
            <v>13.449628571428573</v>
          </cell>
        </row>
        <row r="1755">
          <cell r="A1755">
            <v>40836</v>
          </cell>
          <cell r="B1755">
            <v>5833</v>
          </cell>
          <cell r="C1755">
            <v>0.7253209545223761</v>
          </cell>
          <cell r="D1755">
            <v>0.72422578978815988</v>
          </cell>
          <cell r="E1755">
            <v>1.3787</v>
          </cell>
          <cell r="F1755">
            <v>1.3808071428571427</v>
          </cell>
          <cell r="G1755">
            <v>0.63443725415556396</v>
          </cell>
          <cell r="H1755">
            <v>0.6326195655051835</v>
          </cell>
          <cell r="I1755">
            <v>1.5762</v>
          </cell>
          <cell r="J1755">
            <v>1.580757142857143</v>
          </cell>
          <cell r="K1755">
            <v>76.760000000000005</v>
          </cell>
          <cell r="L1755">
            <v>76.762857142857143</v>
          </cell>
          <cell r="M1755">
            <v>1.3027618551328815E-2</v>
          </cell>
          <cell r="N1755">
            <v>1.302733205554227E-2</v>
          </cell>
          <cell r="O1755">
            <v>6.3781999999999996</v>
          </cell>
          <cell r="P1755">
            <v>6.3738442857142852</v>
          </cell>
          <cell r="Q1755">
            <v>0.1567840456555141</v>
          </cell>
          <cell r="R1755">
            <v>0.15689152620108879</v>
          </cell>
          <cell r="S1755">
            <v>30.944800000000001</v>
          </cell>
          <cell r="T1755">
            <v>30.909514285714284</v>
          </cell>
          <cell r="U1755">
            <v>3.2315607145627048E-2</v>
          </cell>
          <cell r="V1755">
            <v>3.235727627879377E-2</v>
          </cell>
          <cell r="W1755">
            <v>1.1432508885181694</v>
          </cell>
          <cell r="X1755">
            <v>1.1448091496908699</v>
          </cell>
          <cell r="Y1755">
            <v>0.87469864230427607</v>
          </cell>
          <cell r="Z1755">
            <v>0.87351347355744813</v>
          </cell>
          <cell r="AA1755">
            <v>49.656399999999998</v>
          </cell>
          <cell r="AB1755">
            <v>49.720885714285714</v>
          </cell>
          <cell r="AC1755">
            <v>2.0138391023110817E-2</v>
          </cell>
          <cell r="AD1755">
            <v>2.0113861722533412E-2</v>
          </cell>
          <cell r="AE1755">
            <v>1137.0348879379126</v>
          </cell>
          <cell r="AF1755">
            <v>1144.9697654797815</v>
          </cell>
          <cell r="AG1755">
            <v>8.7338550776575822E-4</v>
          </cell>
          <cell r="AH1755">
            <v>1.7567999999999999</v>
          </cell>
          <cell r="AI1755">
            <v>1.7600542857142858</v>
          </cell>
          <cell r="AJ1755">
            <v>7.9842000000000004</v>
          </cell>
          <cell r="AK1755">
            <v>7.9791814285714295</v>
          </cell>
          <cell r="AL1755">
            <v>13.360799999999999</v>
          </cell>
          <cell r="AM1755">
            <v>13.449628571428573</v>
          </cell>
        </row>
        <row r="1756">
          <cell r="A1756">
            <v>40837</v>
          </cell>
          <cell r="B1756">
            <v>5833</v>
          </cell>
          <cell r="C1756">
            <v>0.72753728628592207</v>
          </cell>
          <cell r="D1756">
            <v>0.72422578978815988</v>
          </cell>
          <cell r="E1756">
            <v>1.3745000000000001</v>
          </cell>
          <cell r="F1756">
            <v>1.3808071428571427</v>
          </cell>
          <cell r="G1756">
            <v>0.63479972068812296</v>
          </cell>
          <cell r="H1756">
            <v>0.6326195655051835</v>
          </cell>
          <cell r="I1756">
            <v>1.5752999999999999</v>
          </cell>
          <cell r="J1756">
            <v>1.580757142857143</v>
          </cell>
          <cell r="K1756">
            <v>76.819999999999993</v>
          </cell>
          <cell r="L1756">
            <v>76.762857142857143</v>
          </cell>
          <cell r="M1756">
            <v>1.3017443374121324E-2</v>
          </cell>
          <cell r="N1756">
            <v>1.302733205554227E-2</v>
          </cell>
          <cell r="O1756">
            <v>6.3829000000000002</v>
          </cell>
          <cell r="P1756">
            <v>6.3738442857142852</v>
          </cell>
          <cell r="Q1756">
            <v>0.15666859891271992</v>
          </cell>
          <cell r="R1756">
            <v>0.15689152620108879</v>
          </cell>
          <cell r="S1756">
            <v>31.2392</v>
          </cell>
          <cell r="T1756">
            <v>30.909514285714284</v>
          </cell>
          <cell r="U1756">
            <v>3.201106302338088E-2</v>
          </cell>
          <cell r="V1756">
            <v>3.235727627879377E-2</v>
          </cell>
          <cell r="W1756">
            <v>1.1460894870862131</v>
          </cell>
          <cell r="X1756">
            <v>1.1448091496908699</v>
          </cell>
          <cell r="Y1756">
            <v>0.87253221608582499</v>
          </cell>
          <cell r="Z1756">
            <v>0.87351347355744813</v>
          </cell>
          <cell r="AA1756">
            <v>50.113</v>
          </cell>
          <cell r="AB1756">
            <v>49.720885714285714</v>
          </cell>
          <cell r="AC1756">
            <v>1.9954901921657057E-2</v>
          </cell>
          <cell r="AD1756">
            <v>2.0113861722533412E-2</v>
          </cell>
          <cell r="AE1756">
            <v>1139.4543470352855</v>
          </cell>
          <cell r="AF1756">
            <v>1144.9697654797815</v>
          </cell>
          <cell r="AG1756">
            <v>8.7338550776575822E-4</v>
          </cell>
          <cell r="AH1756">
            <v>1.7744</v>
          </cell>
          <cell r="AI1756">
            <v>1.7600542857142858</v>
          </cell>
          <cell r="AJ1756">
            <v>8.1003000000000007</v>
          </cell>
          <cell r="AK1756">
            <v>7.9791814285714295</v>
          </cell>
          <cell r="AL1756">
            <v>13.5114</v>
          </cell>
          <cell r="AM1756">
            <v>13.449628571428573</v>
          </cell>
        </row>
        <row r="1757">
          <cell r="A1757">
            <v>40838</v>
          </cell>
          <cell r="B1757">
            <v>5833</v>
          </cell>
          <cell r="C1757">
            <v>0.72427029767509232</v>
          </cell>
          <cell r="D1757">
            <v>0.72422578978815988</v>
          </cell>
          <cell r="E1757">
            <v>1.3807</v>
          </cell>
          <cell r="F1757">
            <v>1.3808071428571427</v>
          </cell>
          <cell r="G1757">
            <v>0.63087502365781345</v>
          </cell>
          <cell r="H1757">
            <v>0.6326195655051835</v>
          </cell>
          <cell r="I1757">
            <v>1.5851</v>
          </cell>
          <cell r="J1757">
            <v>1.580757142857143</v>
          </cell>
          <cell r="K1757">
            <v>76.55</v>
          </cell>
          <cell r="L1757">
            <v>76.762857142857143</v>
          </cell>
          <cell r="M1757">
            <v>1.3063357282821686E-2</v>
          </cell>
          <cell r="N1757">
            <v>1.302733205554227E-2</v>
          </cell>
          <cell r="O1757">
            <v>6.3803999999999998</v>
          </cell>
          <cell r="P1757">
            <v>6.3738442857142852</v>
          </cell>
          <cell r="Q1757">
            <v>0.15672998558084134</v>
          </cell>
          <cell r="R1757">
            <v>0.15689152620108879</v>
          </cell>
          <cell r="S1757">
            <v>31.261199999999999</v>
          </cell>
          <cell r="T1757">
            <v>30.909514285714284</v>
          </cell>
          <cell r="U1757">
            <v>3.1988535308945278E-2</v>
          </cell>
          <cell r="V1757">
            <v>3.235727627879377E-2</v>
          </cell>
          <cell r="W1757">
            <v>1.1480408488447889</v>
          </cell>
          <cell r="X1757">
            <v>1.1448091496908699</v>
          </cell>
          <cell r="Y1757">
            <v>0.87104914516434295</v>
          </cell>
          <cell r="Z1757">
            <v>0.87351347355744813</v>
          </cell>
          <cell r="AA1757">
            <v>50.41</v>
          </cell>
          <cell r="AB1757">
            <v>49.720885714285714</v>
          </cell>
          <cell r="AC1757">
            <v>1.9837333862328905E-2</v>
          </cell>
          <cell r="AD1757">
            <v>2.0113861722533412E-2</v>
          </cell>
          <cell r="AE1757">
            <v>1142.8261027015283</v>
          </cell>
          <cell r="AF1757">
            <v>1144.9697654797815</v>
          </cell>
          <cell r="AG1757">
            <v>8.7338550776575822E-4</v>
          </cell>
          <cell r="AH1757">
            <v>1.7791999999999999</v>
          </cell>
          <cell r="AI1757">
            <v>1.7600542857142858</v>
          </cell>
          <cell r="AJ1757">
            <v>8.1237999999999992</v>
          </cell>
          <cell r="AK1757">
            <v>7.9791814285714295</v>
          </cell>
          <cell r="AL1757">
            <v>13.6594</v>
          </cell>
          <cell r="AM1757">
            <v>13.449628571428573</v>
          </cell>
        </row>
        <row r="1758">
          <cell r="A1758">
            <v>40839</v>
          </cell>
          <cell r="B1758">
            <v>5833</v>
          </cell>
          <cell r="C1758">
            <v>0.71994240460763137</v>
          </cell>
          <cell r="D1758">
            <v>0.72422578978815988</v>
          </cell>
          <cell r="E1758">
            <v>1.389</v>
          </cell>
          <cell r="F1758">
            <v>1.3808071428571427</v>
          </cell>
          <cell r="G1758">
            <v>0.62711651824909065</v>
          </cell>
          <cell r="H1758">
            <v>0.6326195655051835</v>
          </cell>
          <cell r="I1758">
            <v>1.5946</v>
          </cell>
          <cell r="J1758">
            <v>1.580757142857143</v>
          </cell>
          <cell r="K1758">
            <v>76.19</v>
          </cell>
          <cell r="L1758">
            <v>76.762857142857143</v>
          </cell>
          <cell r="M1758">
            <v>1.3125082031762698E-2</v>
          </cell>
          <cell r="N1758">
            <v>1.302733205554227E-2</v>
          </cell>
          <cell r="O1758">
            <v>6.3579999999999997</v>
          </cell>
          <cell r="P1758">
            <v>6.3738442857142852</v>
          </cell>
          <cell r="Q1758">
            <v>0.15728216420257943</v>
          </cell>
          <cell r="R1758">
            <v>0.15689152620108879</v>
          </cell>
          <cell r="S1758">
            <v>31.014199999999999</v>
          </cell>
          <cell r="T1758">
            <v>30.909514285714284</v>
          </cell>
          <cell r="U1758">
            <v>3.2243295006803334E-2</v>
          </cell>
          <cell r="V1758">
            <v>3.235727627879377E-2</v>
          </cell>
          <cell r="W1758">
            <v>1.1480201583873291</v>
          </cell>
          <cell r="X1758">
            <v>1.1448091496908699</v>
          </cell>
          <cell r="Y1758">
            <v>0.87106484384798688</v>
          </cell>
          <cell r="Z1758">
            <v>0.87351347355744813</v>
          </cell>
          <cell r="AA1758">
            <v>49.92</v>
          </cell>
          <cell r="AB1758">
            <v>49.720885714285714</v>
          </cell>
          <cell r="AC1758">
            <v>2.003205128205128E-2</v>
          </cell>
          <cell r="AD1758">
            <v>2.0113861722533412E-2</v>
          </cell>
          <cell r="AE1758">
            <v>1144.6868250539956</v>
          </cell>
          <cell r="AF1758">
            <v>1144.9697654797815</v>
          </cell>
          <cell r="AG1758">
            <v>8.7338550776575822E-4</v>
          </cell>
          <cell r="AH1758">
            <v>1.7706</v>
          </cell>
          <cell r="AI1758">
            <v>1.7600542857142858</v>
          </cell>
          <cell r="AJ1758">
            <v>7.99</v>
          </cell>
          <cell r="AK1758">
            <v>7.9791814285714295</v>
          </cell>
          <cell r="AL1758">
            <v>13.654999999999999</v>
          </cell>
          <cell r="AM1758">
            <v>13.449628571428573</v>
          </cell>
        </row>
        <row r="1759">
          <cell r="A1759">
            <v>40840</v>
          </cell>
          <cell r="B1759">
            <v>5834</v>
          </cell>
          <cell r="C1759">
            <v>0.72025352924229324</v>
          </cell>
          <cell r="D1759">
            <v>0.7147942527240071</v>
          </cell>
          <cell r="E1759">
            <v>1.3884000000000001</v>
          </cell>
          <cell r="F1759">
            <v>1.3990985714285717</v>
          </cell>
          <cell r="G1759">
            <v>0.62723452298814519</v>
          </cell>
          <cell r="H1759">
            <v>0.62427816422234161</v>
          </cell>
          <cell r="I1759">
            <v>1.5943000000000003</v>
          </cell>
          <cell r="J1759">
            <v>1.6018757142857143</v>
          </cell>
          <cell r="K1759">
            <v>76.2</v>
          </cell>
          <cell r="L1759">
            <v>76</v>
          </cell>
          <cell r="M1759">
            <v>1.3123359580052493E-2</v>
          </cell>
          <cell r="N1759">
            <v>1.3157948515596799E-2</v>
          </cell>
          <cell r="O1759">
            <v>6.3579999999999997</v>
          </cell>
          <cell r="P1759">
            <v>6.3549028571428563</v>
          </cell>
          <cell r="Q1759">
            <v>0.15728216420257943</v>
          </cell>
          <cell r="R1759">
            <v>0.15735961518522412</v>
          </cell>
          <cell r="S1759">
            <v>30.274999999999999</v>
          </cell>
          <cell r="T1759">
            <v>30.264442857142853</v>
          </cell>
          <cell r="U1759">
            <v>3.3030553261767133E-2</v>
          </cell>
          <cell r="V1759">
            <v>3.3046786069709642E-2</v>
          </cell>
          <cell r="W1759">
            <v>1.1483002016709882</v>
          </cell>
          <cell r="X1759">
            <v>1.1449751624510811</v>
          </cell>
          <cell r="Y1759">
            <v>0.87085241171674088</v>
          </cell>
          <cell r="Z1759">
            <v>0.87339886688316437</v>
          </cell>
          <cell r="AA1759">
            <v>49.92</v>
          </cell>
          <cell r="AB1759">
            <v>49.590585714285716</v>
          </cell>
          <cell r="AC1759">
            <v>2.003205128205128E-2</v>
          </cell>
          <cell r="AD1759">
            <v>2.0167830402475429E-2</v>
          </cell>
          <cell r="AE1759">
            <v>1144.9150100835493</v>
          </cell>
          <cell r="AF1759">
            <v>1123.7694641122994</v>
          </cell>
          <cell r="AG1759">
            <v>8.8986222880680537E-4</v>
          </cell>
          <cell r="AH1759">
            <v>1.7678</v>
          </cell>
          <cell r="AI1759">
            <v>1.7397100000000001</v>
          </cell>
          <cell r="AJ1759">
            <v>7.9955999999999996</v>
          </cell>
          <cell r="AK1759">
            <v>7.8593785714285707</v>
          </cell>
          <cell r="AL1759">
            <v>13.652200000000001</v>
          </cell>
          <cell r="AM1759">
            <v>13.34184285714286</v>
          </cell>
        </row>
        <row r="1760">
          <cell r="A1760">
            <v>40841</v>
          </cell>
          <cell r="B1760">
            <v>5834</v>
          </cell>
          <cell r="C1760">
            <v>0.72031059792982732</v>
          </cell>
          <cell r="D1760">
            <v>0.7147942527240071</v>
          </cell>
          <cell r="E1760">
            <v>1.38829</v>
          </cell>
          <cell r="F1760">
            <v>1.3990985714285717</v>
          </cell>
          <cell r="G1760">
            <v>0.62667243205304157</v>
          </cell>
          <cell r="H1760">
            <v>0.62427816422234161</v>
          </cell>
          <cell r="I1760">
            <v>1.5957299999999999</v>
          </cell>
          <cell r="J1760">
            <v>1.6018757142857143</v>
          </cell>
          <cell r="K1760">
            <v>76.180000000000007</v>
          </cell>
          <cell r="L1760">
            <v>76</v>
          </cell>
          <cell r="M1760">
            <v>1.3126804935678655E-2</v>
          </cell>
          <cell r="N1760">
            <v>1.3157948515596799E-2</v>
          </cell>
          <cell r="O1760">
            <v>6.3703200000000004</v>
          </cell>
          <cell r="P1760">
            <v>6.3549028571428563</v>
          </cell>
          <cell r="Q1760">
            <v>0.15697798540732646</v>
          </cell>
          <cell r="R1760">
            <v>0.15735961518522412</v>
          </cell>
          <cell r="S1760">
            <v>30.779499999999999</v>
          </cell>
          <cell r="T1760">
            <v>30.264442857142853</v>
          </cell>
          <cell r="U1760">
            <v>3.2489156743936709E-2</v>
          </cell>
          <cell r="V1760">
            <v>3.3046786069709642E-2</v>
          </cell>
          <cell r="W1760">
            <v>1.1494212304345632</v>
          </cell>
          <cell r="X1760">
            <v>1.1449751624510811</v>
          </cell>
          <cell r="Y1760">
            <v>0.87000307069491722</v>
          </cell>
          <cell r="Z1760">
            <v>0.87339886688316437</v>
          </cell>
          <cell r="AA1760">
            <v>50.186599999999999</v>
          </cell>
          <cell r="AB1760">
            <v>49.590585714285716</v>
          </cell>
          <cell r="AC1760">
            <v>1.9925637520772477E-2</v>
          </cell>
          <cell r="AD1760">
            <v>2.0167830402475429E-2</v>
          </cell>
          <cell r="AE1760">
            <v>1138.5589466177817</v>
          </cell>
          <cell r="AF1760">
            <v>1123.7694641122994</v>
          </cell>
          <cell r="AG1760">
            <v>8.8986222880680537E-4</v>
          </cell>
          <cell r="AH1760">
            <v>1.7652699999999999</v>
          </cell>
          <cell r="AI1760">
            <v>1.7397100000000001</v>
          </cell>
          <cell r="AJ1760">
            <v>7.9775499999999999</v>
          </cell>
          <cell r="AK1760">
            <v>7.8593785714285707</v>
          </cell>
          <cell r="AL1760">
            <v>13.5563</v>
          </cell>
          <cell r="AM1760">
            <v>13.34184285714286</v>
          </cell>
        </row>
        <row r="1761">
          <cell r="A1761">
            <v>40842</v>
          </cell>
          <cell r="B1761">
            <v>5834</v>
          </cell>
          <cell r="C1761">
            <v>0.71864893999281354</v>
          </cell>
          <cell r="D1761">
            <v>0.7147942527240071</v>
          </cell>
          <cell r="E1761">
            <v>1.3915</v>
          </cell>
          <cell r="F1761">
            <v>1.3990985714285717</v>
          </cell>
          <cell r="G1761">
            <v>0.62527355718126687</v>
          </cell>
          <cell r="H1761">
            <v>0.62427816422234161</v>
          </cell>
          <cell r="I1761">
            <v>1.5992999999999997</v>
          </cell>
          <cell r="J1761">
            <v>1.6018757142857143</v>
          </cell>
          <cell r="K1761">
            <v>76.069999999999993</v>
          </cell>
          <cell r="L1761">
            <v>76</v>
          </cell>
          <cell r="M1761">
            <v>1.3145786775338505E-2</v>
          </cell>
          <cell r="N1761">
            <v>1.3157948515596799E-2</v>
          </cell>
          <cell r="O1761">
            <v>6.3639000000000001</v>
          </cell>
          <cell r="P1761">
            <v>6.3549028571428563</v>
          </cell>
          <cell r="Q1761">
            <v>0.15713634720847278</v>
          </cell>
          <cell r="R1761">
            <v>0.15735961518522412</v>
          </cell>
          <cell r="S1761">
            <v>30.488399999999999</v>
          </cell>
          <cell r="T1761">
            <v>30.264442857142853</v>
          </cell>
          <cell r="U1761">
            <v>3.2799359756497552E-2</v>
          </cell>
          <cell r="V1761">
            <v>3.3046786069709642E-2</v>
          </cell>
          <cell r="W1761">
            <v>1.1493352497305065</v>
          </cell>
          <cell r="X1761">
            <v>1.1449751624510811</v>
          </cell>
          <cell r="Y1761">
            <v>0.87006815481773292</v>
          </cell>
          <cell r="Z1761">
            <v>0.87339886688316437</v>
          </cell>
          <cell r="AA1761">
            <v>49.988199999999999</v>
          </cell>
          <cell r="AB1761">
            <v>49.590585714285716</v>
          </cell>
          <cell r="AC1761">
            <v>2.0004721114182947E-2</v>
          </cell>
          <cell r="AD1761">
            <v>2.0167830402475429E-2</v>
          </cell>
          <cell r="AE1761">
            <v>1130.0610851598994</v>
          </cell>
          <cell r="AF1761">
            <v>1123.7694641122994</v>
          </cell>
          <cell r="AG1761">
            <v>8.8986222880680537E-4</v>
          </cell>
          <cell r="AH1761">
            <v>1.7518</v>
          </cell>
          <cell r="AI1761">
            <v>1.7397100000000001</v>
          </cell>
          <cell r="AJ1761">
            <v>7.8864000000000001</v>
          </cell>
          <cell r="AK1761">
            <v>7.8593785714285707</v>
          </cell>
          <cell r="AL1761">
            <v>13.385999999999999</v>
          </cell>
          <cell r="AM1761">
            <v>13.34184285714286</v>
          </cell>
        </row>
        <row r="1762">
          <cell r="A1762">
            <v>40843</v>
          </cell>
          <cell r="B1762">
            <v>5834</v>
          </cell>
          <cell r="C1762">
            <v>0.71916576770945695</v>
          </cell>
          <cell r="D1762">
            <v>0.7147942527240071</v>
          </cell>
          <cell r="E1762">
            <v>1.3905000000000001</v>
          </cell>
          <cell r="F1762">
            <v>1.3990985714285717</v>
          </cell>
          <cell r="G1762">
            <v>0.62546910182636983</v>
          </cell>
          <cell r="H1762">
            <v>0.62427816422234161</v>
          </cell>
          <cell r="I1762">
            <v>1.5987999999999998</v>
          </cell>
          <cell r="J1762">
            <v>1.6018757142857143</v>
          </cell>
          <cell r="K1762">
            <v>76.010000000000005</v>
          </cell>
          <cell r="L1762">
            <v>76</v>
          </cell>
          <cell r="M1762">
            <v>1.3156163662675963E-2</v>
          </cell>
          <cell r="N1762">
            <v>1.3157948515596799E-2</v>
          </cell>
          <cell r="O1762">
            <v>6.3647999999999998</v>
          </cell>
          <cell r="P1762">
            <v>6.3549028571428563</v>
          </cell>
          <cell r="Q1762">
            <v>0.15711412770236299</v>
          </cell>
          <cell r="R1762">
            <v>0.15735961518522412</v>
          </cell>
          <cell r="S1762">
            <v>30.545100000000001</v>
          </cell>
          <cell r="T1762">
            <v>30.264442857142853</v>
          </cell>
          <cell r="U1762">
            <v>3.2738475238254253E-2</v>
          </cell>
          <cell r="V1762">
            <v>3.3046786069709642E-2</v>
          </cell>
          <cell r="W1762">
            <v>1.1498022294138797</v>
          </cell>
          <cell r="X1762">
            <v>1.1449751624510811</v>
          </cell>
          <cell r="Y1762">
            <v>0.86971478608956732</v>
          </cell>
          <cell r="Z1762">
            <v>0.87339886688316437</v>
          </cell>
          <cell r="AA1762">
            <v>49.948399999999999</v>
          </cell>
          <cell r="AB1762">
            <v>49.590585714285716</v>
          </cell>
          <cell r="AC1762">
            <v>2.0020661322484805E-2</v>
          </cell>
          <cell r="AD1762">
            <v>2.0167830402475429E-2</v>
          </cell>
          <cell r="AE1762">
            <v>1130.4926285508809</v>
          </cell>
          <cell r="AF1762">
            <v>1123.7694641122994</v>
          </cell>
          <cell r="AG1762">
            <v>8.8986222880680537E-4</v>
          </cell>
          <cell r="AH1762">
            <v>1.7605</v>
          </cell>
          <cell r="AI1762">
            <v>1.7397100000000001</v>
          </cell>
          <cell r="AJ1762">
            <v>7.9393000000000002</v>
          </cell>
          <cell r="AK1762">
            <v>7.8593785714285707</v>
          </cell>
          <cell r="AL1762">
            <v>13.471399999999999</v>
          </cell>
          <cell r="AM1762">
            <v>13.34184285714286</v>
          </cell>
        </row>
        <row r="1763">
          <cell r="A1763">
            <v>40844</v>
          </cell>
          <cell r="B1763">
            <v>5834</v>
          </cell>
          <cell r="C1763">
            <v>0.71230144597193534</v>
          </cell>
          <cell r="D1763">
            <v>0.7147942527240071</v>
          </cell>
          <cell r="E1763">
            <v>1.4038999999999999</v>
          </cell>
          <cell r="F1763">
            <v>1.3990985714285717</v>
          </cell>
          <cell r="G1763">
            <v>0.62398602271309123</v>
          </cell>
          <cell r="H1763">
            <v>0.62427816422234161</v>
          </cell>
          <cell r="I1763">
            <v>1.6026</v>
          </cell>
          <cell r="J1763">
            <v>1.6018757142857143</v>
          </cell>
          <cell r="K1763">
            <v>75.95</v>
          </cell>
          <cell r="L1763">
            <v>76</v>
          </cell>
          <cell r="M1763">
            <v>1.3166556945358789E-2</v>
          </cell>
          <cell r="N1763">
            <v>1.3157948515596799E-2</v>
          </cell>
          <cell r="O1763">
            <v>6.3582000000000001</v>
          </cell>
          <cell r="P1763">
            <v>6.3549028571428563</v>
          </cell>
          <cell r="Q1763">
            <v>0.15727721682237111</v>
          </cell>
          <cell r="R1763">
            <v>0.15735961518522412</v>
          </cell>
          <cell r="S1763">
            <v>30.247599999999998</v>
          </cell>
          <cell r="T1763">
            <v>30.264442857142853</v>
          </cell>
          <cell r="U1763">
            <v>3.3060474219442207E-2</v>
          </cell>
          <cell r="V1763">
            <v>3.3046786069709642E-2</v>
          </cell>
          <cell r="W1763">
            <v>1.1415342973146236</v>
          </cell>
          <cell r="X1763">
            <v>1.1449751624510811</v>
          </cell>
          <cell r="Y1763">
            <v>0.87601397728690866</v>
          </cell>
          <cell r="Z1763">
            <v>0.87339886688316437</v>
          </cell>
          <cell r="AA1763">
            <v>49.543799999999997</v>
          </cell>
          <cell r="AB1763">
            <v>49.590585714285716</v>
          </cell>
          <cell r="AC1763">
            <v>2.018416027837994E-2</v>
          </cell>
          <cell r="AD1763">
            <v>2.0167830402475429E-2</v>
          </cell>
          <cell r="AE1763">
            <v>1114.6805328014816</v>
          </cell>
          <cell r="AF1763">
            <v>1123.7694641122994</v>
          </cell>
          <cell r="AG1763">
            <v>8.8986222880680537E-4</v>
          </cell>
          <cell r="AH1763">
            <v>1.7416</v>
          </cell>
          <cell r="AI1763">
            <v>1.7397100000000001</v>
          </cell>
          <cell r="AJ1763">
            <v>7.8159999999999998</v>
          </cell>
          <cell r="AK1763">
            <v>7.8593785714285707</v>
          </cell>
          <cell r="AL1763">
            <v>13.2545</v>
          </cell>
          <cell r="AM1763">
            <v>13.34184285714286</v>
          </cell>
        </row>
        <row r="1764">
          <cell r="A1764">
            <v>40845</v>
          </cell>
          <cell r="B1764">
            <v>5834</v>
          </cell>
          <cell r="C1764">
            <v>0.70581592320722752</v>
          </cell>
          <cell r="D1764">
            <v>0.7147942527240071</v>
          </cell>
          <cell r="E1764">
            <v>1.4168000000000001</v>
          </cell>
          <cell r="F1764">
            <v>1.3990985714285717</v>
          </cell>
          <cell r="G1764">
            <v>0.6211180124223602</v>
          </cell>
          <cell r="H1764">
            <v>0.62427816422234161</v>
          </cell>
          <cell r="I1764">
            <v>1.61</v>
          </cell>
          <cell r="J1764">
            <v>1.6018757142857143</v>
          </cell>
          <cell r="K1764">
            <v>75.819999999999993</v>
          </cell>
          <cell r="L1764">
            <v>76</v>
          </cell>
          <cell r="M1764">
            <v>1.3189132155104196E-2</v>
          </cell>
          <cell r="N1764">
            <v>1.3157948515596799E-2</v>
          </cell>
          <cell r="O1764">
            <v>6.3436000000000003</v>
          </cell>
          <cell r="P1764">
            <v>6.3549028571428563</v>
          </cell>
          <cell r="Q1764">
            <v>0.15763919540954663</v>
          </cell>
          <cell r="R1764">
            <v>0.15735961518522412</v>
          </cell>
          <cell r="S1764">
            <v>29.7942</v>
          </cell>
          <cell r="T1764">
            <v>30.264442857142853</v>
          </cell>
          <cell r="U1764">
            <v>3.3563579488625303E-2</v>
          </cell>
          <cell r="V1764">
            <v>3.3046786069709642E-2</v>
          </cell>
          <cell r="W1764">
            <v>1.1363636363636365</v>
          </cell>
          <cell r="X1764">
            <v>1.1449751624510811</v>
          </cell>
          <cell r="Y1764">
            <v>0.87999999999999989</v>
          </cell>
          <cell r="Z1764">
            <v>0.87339886688316437</v>
          </cell>
          <cell r="AA1764">
            <v>49.092100000000002</v>
          </cell>
          <cell r="AB1764">
            <v>49.590585714285716</v>
          </cell>
          <cell r="AC1764">
            <v>2.0369876212262258E-2</v>
          </cell>
          <cell r="AD1764">
            <v>2.0167830402475429E-2</v>
          </cell>
          <cell r="AE1764">
            <v>1104.3760587238849</v>
          </cell>
          <cell r="AF1764">
            <v>1123.7694641122994</v>
          </cell>
          <cell r="AG1764">
            <v>8.8986222880680537E-4</v>
          </cell>
          <cell r="AH1764">
            <v>1.702</v>
          </cell>
          <cell r="AI1764">
            <v>1.7397100000000001</v>
          </cell>
          <cell r="AJ1764">
            <v>7.7168000000000001</v>
          </cell>
          <cell r="AK1764">
            <v>7.8593785714285707</v>
          </cell>
          <cell r="AL1764">
            <v>13.093</v>
          </cell>
          <cell r="AM1764">
            <v>13.34184285714286</v>
          </cell>
        </row>
        <row r="1765">
          <cell r="A1765">
            <v>40846</v>
          </cell>
          <cell r="B1765">
            <v>5834</v>
          </cell>
          <cell r="C1765">
            <v>0.70706356501449485</v>
          </cell>
          <cell r="D1765">
            <v>0.7147942527240071</v>
          </cell>
          <cell r="E1765">
            <v>1.4142999999999999</v>
          </cell>
          <cell r="F1765">
            <v>1.3990985714285717</v>
          </cell>
          <cell r="G1765">
            <v>0.62019350037211607</v>
          </cell>
          <cell r="H1765">
            <v>0.62427816422234161</v>
          </cell>
          <cell r="I1765">
            <v>1.6124000000000001</v>
          </cell>
          <cell r="J1765">
            <v>1.6018757142857143</v>
          </cell>
          <cell r="K1765">
            <v>75.77</v>
          </cell>
          <cell r="L1765">
            <v>76</v>
          </cell>
          <cell r="M1765">
            <v>1.3197835554968985E-2</v>
          </cell>
          <cell r="N1765">
            <v>1.3157948515596799E-2</v>
          </cell>
          <cell r="O1765">
            <v>6.3254999999999999</v>
          </cell>
          <cell r="P1765">
            <v>6.3549028571428563</v>
          </cell>
          <cell r="Q1765">
            <v>0.15809026954390956</v>
          </cell>
          <cell r="R1765">
            <v>0.15735961518522412</v>
          </cell>
          <cell r="S1765">
            <v>29.721299999999999</v>
          </cell>
          <cell r="T1765">
            <v>30.264442857142853</v>
          </cell>
          <cell r="U1765">
            <v>3.3645903779444375E-2</v>
          </cell>
          <cell r="V1765">
            <v>3.3046786069709642E-2</v>
          </cell>
          <cell r="W1765">
            <v>1.1400692922293716</v>
          </cell>
          <cell r="X1765">
            <v>1.1449751624510811</v>
          </cell>
          <cell r="Y1765">
            <v>0.8771396675762837</v>
          </cell>
          <cell r="Z1765">
            <v>0.87339886688316437</v>
          </cell>
          <cell r="AA1765">
            <v>48.454999999999998</v>
          </cell>
          <cell r="AB1765">
            <v>49.590585714285716</v>
          </cell>
          <cell r="AC1765">
            <v>2.0637705087194303E-2</v>
          </cell>
          <cell r="AD1765">
            <v>2.0167830402475429E-2</v>
          </cell>
          <cell r="AE1765">
            <v>1103.3019868486178</v>
          </cell>
          <cell r="AF1765">
            <v>1123.7694641122994</v>
          </cell>
          <cell r="AG1765">
            <v>8.8986222880680537E-4</v>
          </cell>
          <cell r="AH1765">
            <v>1.6890000000000001</v>
          </cell>
          <cell r="AI1765">
            <v>1.7397100000000001</v>
          </cell>
          <cell r="AJ1765">
            <v>7.6840000000000002</v>
          </cell>
          <cell r="AK1765">
            <v>7.8593785714285707</v>
          </cell>
          <cell r="AL1765">
            <v>12.9795</v>
          </cell>
          <cell r="AM1765">
            <v>13.34184285714286</v>
          </cell>
        </row>
        <row r="1766">
          <cell r="A1766">
            <v>40847</v>
          </cell>
          <cell r="B1766">
            <v>5835</v>
          </cell>
          <cell r="C1766">
            <v>0.70711356243812762</v>
          </cell>
          <cell r="D1766">
            <v>0.7219084703226335</v>
          </cell>
          <cell r="E1766">
            <v>1.4141999999999999</v>
          </cell>
          <cell r="F1766">
            <v>1.3853714285714287</v>
          </cell>
          <cell r="G1766">
            <v>0.62027043791092917</v>
          </cell>
          <cell r="H1766">
            <v>0.62412590604104301</v>
          </cell>
          <cell r="I1766">
            <v>1.6122000000000001</v>
          </cell>
          <cell r="J1766">
            <v>1.6022571428571428</v>
          </cell>
          <cell r="K1766">
            <v>75.739999999999995</v>
          </cell>
          <cell r="L1766">
            <v>77.755714285714276</v>
          </cell>
          <cell r="M1766">
            <v>1.320306311064167E-2</v>
          </cell>
          <cell r="N1766">
            <v>1.2862286067128409E-2</v>
          </cell>
          <cell r="O1766">
            <v>6.3254999999999999</v>
          </cell>
          <cell r="P1766">
            <v>6.3405000000000005</v>
          </cell>
          <cell r="Q1766">
            <v>0.15809026954390956</v>
          </cell>
          <cell r="R1766">
            <v>0.15771681902873727</v>
          </cell>
          <cell r="S1766">
            <v>29.734300000000001</v>
          </cell>
          <cell r="T1766">
            <v>30.344028571428574</v>
          </cell>
          <cell r="U1766">
            <v>3.3631193604692224E-2</v>
          </cell>
          <cell r="V1766">
            <v>3.295913413367451E-2</v>
          </cell>
          <cell r="W1766">
            <v>1.1400084853627495</v>
          </cell>
          <cell r="X1766">
            <v>1.1566468109767596</v>
          </cell>
          <cell r="Y1766">
            <v>0.87718645329363587</v>
          </cell>
          <cell r="Z1766">
            <v>0.86461892393424322</v>
          </cell>
          <cell r="AA1766">
            <v>48.454999999999998</v>
          </cell>
          <cell r="AB1766">
            <v>49.237399999999994</v>
          </cell>
          <cell r="AC1766">
            <v>2.0637705087194303E-2</v>
          </cell>
          <cell r="AD1766">
            <v>2.0311099721147616E-2</v>
          </cell>
          <cell r="AE1766">
            <v>1102.7718851647576</v>
          </cell>
          <cell r="AF1766">
            <v>1115.5358971740673</v>
          </cell>
          <cell r="AG1766">
            <v>8.9643013957081187E-4</v>
          </cell>
          <cell r="AH1766">
            <v>1.6891</v>
          </cell>
          <cell r="AI1766">
            <v>1.7196285714285715</v>
          </cell>
          <cell r="AJ1766">
            <v>7.6816000000000004</v>
          </cell>
          <cell r="AK1766">
            <v>7.8862285714285703</v>
          </cell>
          <cell r="AL1766">
            <v>12.9823</v>
          </cell>
          <cell r="AM1766">
            <v>13.302857142857141</v>
          </cell>
        </row>
        <row r="1767">
          <cell r="A1767">
            <v>40848</v>
          </cell>
          <cell r="B1767">
            <v>5835</v>
          </cell>
          <cell r="C1767">
            <v>0.71362306429743805</v>
          </cell>
          <cell r="D1767">
            <v>0.7219084703226335</v>
          </cell>
          <cell r="E1767">
            <v>1.4013</v>
          </cell>
          <cell r="F1767">
            <v>1.3853714285714287</v>
          </cell>
          <cell r="G1767">
            <v>0.62274255822642921</v>
          </cell>
          <cell r="H1767">
            <v>0.62412590604104301</v>
          </cell>
          <cell r="I1767">
            <v>1.6057999999999999</v>
          </cell>
          <cell r="J1767">
            <v>1.6022571428571428</v>
          </cell>
          <cell r="K1767">
            <v>77.89</v>
          </cell>
          <cell r="L1767">
            <v>77.755714285714276</v>
          </cell>
          <cell r="M1767">
            <v>1.2838618564642445E-2</v>
          </cell>
          <cell r="N1767">
            <v>1.2862286067128409E-2</v>
          </cell>
          <cell r="O1767">
            <v>6.343</v>
          </cell>
          <cell r="P1767">
            <v>6.3405000000000005</v>
          </cell>
          <cell r="Q1767">
            <v>0.15765410688948447</v>
          </cell>
          <cell r="R1767">
            <v>0.15771681902873727</v>
          </cell>
          <cell r="S1767">
            <v>29.995000000000001</v>
          </cell>
          <cell r="T1767">
            <v>30.344028571428574</v>
          </cell>
          <cell r="U1767">
            <v>3.3338889814969158E-2</v>
          </cell>
          <cell r="V1767">
            <v>3.295913413367451E-2</v>
          </cell>
          <cell r="W1767">
            <v>1.1459359166488261</v>
          </cell>
          <cell r="X1767">
            <v>1.1566468109767596</v>
          </cell>
          <cell r="Y1767">
            <v>0.87264914684269523</v>
          </cell>
          <cell r="Z1767">
            <v>0.86461892393424322</v>
          </cell>
          <cell r="AA1767">
            <v>48.994999999999997</v>
          </cell>
          <cell r="AB1767">
            <v>49.237399999999994</v>
          </cell>
          <cell r="AC1767">
            <v>2.041024594346362E-2</v>
          </cell>
          <cell r="AD1767">
            <v>2.0311099721147616E-2</v>
          </cell>
          <cell r="AE1767">
            <v>1109.6410475986584</v>
          </cell>
          <cell r="AF1767">
            <v>1115.5358971740673</v>
          </cell>
          <cell r="AG1767">
            <v>8.9643013957081187E-4</v>
          </cell>
          <cell r="AH1767">
            <v>1.6862999999999999</v>
          </cell>
          <cell r="AI1767">
            <v>1.7196285714285715</v>
          </cell>
          <cell r="AJ1767">
            <v>7.8098999999999998</v>
          </cell>
          <cell r="AK1767">
            <v>7.8862285714285703</v>
          </cell>
          <cell r="AL1767">
            <v>13.114699999999999</v>
          </cell>
          <cell r="AM1767">
            <v>13.302857142857141</v>
          </cell>
        </row>
        <row r="1768">
          <cell r="A1768">
            <v>40849</v>
          </cell>
          <cell r="B1768">
            <v>5835</v>
          </cell>
          <cell r="C1768">
            <v>0.72695551032276828</v>
          </cell>
          <cell r="D1768">
            <v>0.7219084703226335</v>
          </cell>
          <cell r="E1768">
            <v>1.3755999999999999</v>
          </cell>
          <cell r="F1768">
            <v>1.3853714285714287</v>
          </cell>
          <cell r="G1768">
            <v>0.62496093994125368</v>
          </cell>
          <cell r="H1768">
            <v>0.62412590604104301</v>
          </cell>
          <cell r="I1768">
            <v>1.6001000000000001</v>
          </cell>
          <cell r="J1768">
            <v>1.6022571428571428</v>
          </cell>
          <cell r="K1768">
            <v>78.23</v>
          </cell>
          <cell r="L1768">
            <v>77.755714285714276</v>
          </cell>
          <cell r="M1768">
            <v>1.2782819890067748E-2</v>
          </cell>
          <cell r="N1768">
            <v>1.2862286067128409E-2</v>
          </cell>
          <cell r="O1768">
            <v>6.3566000000000003</v>
          </cell>
          <cell r="P1768">
            <v>6.3405000000000005</v>
          </cell>
          <cell r="Q1768">
            <v>0.15731680458106534</v>
          </cell>
          <cell r="R1768">
            <v>0.15771681902873727</v>
          </cell>
          <cell r="S1768">
            <v>30.586200000000002</v>
          </cell>
          <cell r="T1768">
            <v>30.344028571428574</v>
          </cell>
          <cell r="U1768">
            <v>3.2694483132916147E-2</v>
          </cell>
          <cell r="V1768">
            <v>3.295913413367451E-2</v>
          </cell>
          <cell r="W1768">
            <v>1.1632015120674615</v>
          </cell>
          <cell r="X1768">
            <v>1.1566468109767596</v>
          </cell>
          <cell r="Y1768">
            <v>0.85969626898318852</v>
          </cell>
          <cell r="Z1768">
            <v>0.86461892393424322</v>
          </cell>
          <cell r="AA1768">
            <v>49.528599999999997</v>
          </cell>
          <cell r="AB1768">
            <v>49.237399999999994</v>
          </cell>
          <cell r="AC1768">
            <v>2.0190354663770026E-2</v>
          </cell>
          <cell r="AD1768">
            <v>2.0311099721147616E-2</v>
          </cell>
          <cell r="AE1768">
            <v>1119.5914510031987</v>
          </cell>
          <cell r="AF1768">
            <v>1115.5358971740673</v>
          </cell>
          <cell r="AG1768">
            <v>8.9643013957081187E-4</v>
          </cell>
          <cell r="AH1768">
            <v>1.7155</v>
          </cell>
          <cell r="AI1768">
            <v>1.7196285714285715</v>
          </cell>
          <cell r="AJ1768">
            <v>8.0235000000000003</v>
          </cell>
          <cell r="AK1768">
            <v>7.8862285714285703</v>
          </cell>
          <cell r="AL1768">
            <v>13.114699999999999</v>
          </cell>
          <cell r="AM1768">
            <v>13.302857142857141</v>
          </cell>
        </row>
        <row r="1769">
          <cell r="A1769">
            <v>40850</v>
          </cell>
          <cell r="B1769">
            <v>5835</v>
          </cell>
          <cell r="C1769">
            <v>0.727749072119933</v>
          </cell>
          <cell r="D1769">
            <v>0.7219084703226335</v>
          </cell>
          <cell r="E1769">
            <v>1.3741000000000001</v>
          </cell>
          <cell r="F1769">
            <v>1.3853714285714287</v>
          </cell>
          <cell r="G1769">
            <v>0.6259780907668232</v>
          </cell>
          <cell r="H1769">
            <v>0.62412590604104301</v>
          </cell>
          <cell r="I1769">
            <v>1.5974999999999999</v>
          </cell>
          <cell r="J1769">
            <v>1.6022571428571428</v>
          </cell>
          <cell r="K1769">
            <v>78.13</v>
          </cell>
          <cell r="L1769">
            <v>77.755714285714276</v>
          </cell>
          <cell r="M1769">
            <v>1.2799180852425445E-2</v>
          </cell>
          <cell r="N1769">
            <v>1.2862286067128409E-2</v>
          </cell>
          <cell r="O1769">
            <v>6.3533999999999997</v>
          </cell>
          <cell r="P1769">
            <v>6.3405000000000005</v>
          </cell>
          <cell r="Q1769">
            <v>0.15739603991563572</v>
          </cell>
          <cell r="R1769">
            <v>0.15771681902873727</v>
          </cell>
          <cell r="S1769">
            <v>30.640899999999998</v>
          </cell>
          <cell r="T1769">
            <v>30.344028571428574</v>
          </cell>
          <cell r="U1769">
            <v>3.2636117085333656E-2</v>
          </cell>
          <cell r="V1769">
            <v>3.295913413367451E-2</v>
          </cell>
          <cell r="W1769">
            <v>1.1625791427115928</v>
          </cell>
          <cell r="X1769">
            <v>1.1566468109767596</v>
          </cell>
          <cell r="Y1769">
            <v>0.86015649452269194</v>
          </cell>
          <cell r="Z1769">
            <v>0.86461892393424322</v>
          </cell>
          <cell r="AA1769">
            <v>49.651699999999998</v>
          </cell>
          <cell r="AB1769">
            <v>49.237399999999994</v>
          </cell>
          <cell r="AC1769">
            <v>2.0140297311068908E-2</v>
          </cell>
          <cell r="AD1769">
            <v>2.0311099721147616E-2</v>
          </cell>
          <cell r="AE1769">
            <v>1119.831162215268</v>
          </cell>
          <cell r="AF1769">
            <v>1115.5358971740673</v>
          </cell>
          <cell r="AG1769">
            <v>8.9643013957081187E-4</v>
          </cell>
          <cell r="AH1769">
            <v>1.7383999999999999</v>
          </cell>
          <cell r="AI1769">
            <v>1.7196285714285715</v>
          </cell>
          <cell r="AJ1769">
            <v>8.0203000000000007</v>
          </cell>
          <cell r="AK1769">
            <v>7.8862285714285703</v>
          </cell>
          <cell r="AL1769">
            <v>13.544700000000001</v>
          </cell>
          <cell r="AM1769">
            <v>13.302857142857141</v>
          </cell>
        </row>
        <row r="1770">
          <cell r="A1770">
            <v>40851</v>
          </cell>
          <cell r="B1770">
            <v>5835</v>
          </cell>
          <cell r="C1770">
            <v>0.727749072119933</v>
          </cell>
          <cell r="D1770">
            <v>0.7219084703226335</v>
          </cell>
          <cell r="E1770">
            <v>1.3741000000000001</v>
          </cell>
          <cell r="F1770">
            <v>1.3853714285714287</v>
          </cell>
          <cell r="G1770">
            <v>0.62672348959639013</v>
          </cell>
          <cell r="H1770">
            <v>0.62412590604104301</v>
          </cell>
          <cell r="I1770">
            <v>1.5955999999999999</v>
          </cell>
          <cell r="J1770">
            <v>1.6022571428571428</v>
          </cell>
          <cell r="K1770">
            <v>78.03</v>
          </cell>
          <cell r="L1770">
            <v>77.755714285714276</v>
          </cell>
          <cell r="M1770">
            <v>1.2815583749839805E-2</v>
          </cell>
          <cell r="N1770">
            <v>1.2862286067128409E-2</v>
          </cell>
          <cell r="O1770">
            <v>6.3449999999999998</v>
          </cell>
          <cell r="P1770">
            <v>6.3405000000000005</v>
          </cell>
          <cell r="Q1770">
            <v>0.15760441292356187</v>
          </cell>
          <cell r="R1770">
            <v>0.15771681902873727</v>
          </cell>
          <cell r="S1770">
            <v>30.581499999999998</v>
          </cell>
          <cell r="T1770">
            <v>30.344028571428574</v>
          </cell>
          <cell r="U1770">
            <v>3.2699507872406525E-2</v>
          </cell>
          <cell r="V1770">
            <v>3.295913413367451E-2</v>
          </cell>
          <cell r="W1770">
            <v>1.161196419474565</v>
          </cell>
          <cell r="X1770">
            <v>1.1566468109767596</v>
          </cell>
          <cell r="Y1770">
            <v>0.86118074705439973</v>
          </cell>
          <cell r="Z1770">
            <v>0.86461892393424322</v>
          </cell>
          <cell r="AA1770">
            <v>49.573399999999999</v>
          </cell>
          <cell r="AB1770">
            <v>49.237399999999994</v>
          </cell>
          <cell r="AC1770">
            <v>2.0172108429117229E-2</v>
          </cell>
          <cell r="AD1770">
            <v>2.0311099721147616E-2</v>
          </cell>
          <cell r="AE1770">
            <v>1125.3838876355433</v>
          </cell>
          <cell r="AF1770">
            <v>1115.5358971740673</v>
          </cell>
          <cell r="AG1770">
            <v>8.9643013957081187E-4</v>
          </cell>
          <cell r="AH1770">
            <v>1.7311000000000001</v>
          </cell>
          <cell r="AI1770">
            <v>1.7196285714285715</v>
          </cell>
          <cell r="AJ1770">
            <v>7.9569000000000001</v>
          </cell>
          <cell r="AK1770">
            <v>7.8862285714285703</v>
          </cell>
          <cell r="AL1770">
            <v>13.508800000000001</v>
          </cell>
          <cell r="AM1770">
            <v>13.302857142857141</v>
          </cell>
        </row>
        <row r="1771">
          <cell r="A1771">
            <v>40852</v>
          </cell>
          <cell r="B1771">
            <v>5835</v>
          </cell>
          <cell r="C1771">
            <v>0.72469019494166254</v>
          </cell>
          <cell r="D1771">
            <v>0.7219084703226335</v>
          </cell>
          <cell r="E1771">
            <v>1.3798999999999999</v>
          </cell>
          <cell r="F1771">
            <v>1.3853714285714287</v>
          </cell>
          <cell r="G1771">
            <v>0.62429766512673246</v>
          </cell>
          <cell r="H1771">
            <v>0.62412590604104301</v>
          </cell>
          <cell r="I1771">
            <v>1.6017999999999999</v>
          </cell>
          <cell r="J1771">
            <v>1.6022571428571428</v>
          </cell>
          <cell r="K1771">
            <v>78.08</v>
          </cell>
          <cell r="L1771">
            <v>77.755714285714276</v>
          </cell>
          <cell r="M1771">
            <v>1.2807377049180328E-2</v>
          </cell>
          <cell r="N1771">
            <v>1.2862286067128409E-2</v>
          </cell>
          <cell r="O1771">
            <v>6.3365</v>
          </cell>
          <cell r="P1771">
            <v>6.3405000000000005</v>
          </cell>
          <cell r="Q1771">
            <v>0.15781582892764145</v>
          </cell>
          <cell r="R1771">
            <v>0.15771681902873727</v>
          </cell>
          <cell r="S1771">
            <v>30.3752</v>
          </cell>
          <cell r="T1771">
            <v>30.344028571428574</v>
          </cell>
          <cell r="U1771">
            <v>3.2921593931891806E-2</v>
          </cell>
          <cell r="V1771">
            <v>3.295913413367451E-2</v>
          </cell>
          <cell r="W1771">
            <v>1.1608087542575549</v>
          </cell>
          <cell r="X1771">
            <v>1.1566468109767596</v>
          </cell>
          <cell r="Y1771">
            <v>0.86146834810837802</v>
          </cell>
          <cell r="Z1771">
            <v>0.86461892393424322</v>
          </cell>
          <cell r="AA1771">
            <v>49.4131</v>
          </cell>
          <cell r="AB1771">
            <v>49.237399999999994</v>
          </cell>
          <cell r="AC1771">
            <v>2.0237548342443602E-2</v>
          </cell>
          <cell r="AD1771">
            <v>2.0311099721147616E-2</v>
          </cell>
          <cell r="AE1771">
            <v>1124.3350967461413</v>
          </cell>
          <cell r="AF1771">
            <v>1115.5358971740673</v>
          </cell>
          <cell r="AG1771">
            <v>8.9643013957081187E-4</v>
          </cell>
          <cell r="AH1771">
            <v>1.7315</v>
          </cell>
          <cell r="AI1771">
            <v>1.7196285714285715</v>
          </cell>
          <cell r="AJ1771">
            <v>7.8571999999999997</v>
          </cell>
          <cell r="AK1771">
            <v>7.8862285714285703</v>
          </cell>
          <cell r="AL1771">
            <v>13.3835</v>
          </cell>
          <cell r="AM1771">
            <v>13.302857142857141</v>
          </cell>
        </row>
        <row r="1772">
          <cell r="A1772">
            <v>40853</v>
          </cell>
          <cell r="B1772">
            <v>5835</v>
          </cell>
          <cell r="C1772">
            <v>0.72547881601857223</v>
          </cell>
          <cell r="D1772">
            <v>0.7219084703226335</v>
          </cell>
          <cell r="E1772">
            <v>1.3784000000000001</v>
          </cell>
          <cell r="F1772">
            <v>1.3853714285714287</v>
          </cell>
          <cell r="G1772">
            <v>0.62390816071874222</v>
          </cell>
          <cell r="H1772">
            <v>0.62412590604104301</v>
          </cell>
          <cell r="I1772">
            <v>1.6028</v>
          </cell>
          <cell r="J1772">
            <v>1.6022571428571428</v>
          </cell>
          <cell r="K1772">
            <v>78.19</v>
          </cell>
          <cell r="L1772">
            <v>77.755714285714276</v>
          </cell>
          <cell r="M1772">
            <v>1.278935925310142E-2</v>
          </cell>
          <cell r="N1772">
            <v>1.2862286067128409E-2</v>
          </cell>
          <cell r="O1772">
            <v>6.3235000000000001</v>
          </cell>
          <cell r="P1772">
            <v>6.3405000000000005</v>
          </cell>
          <cell r="Q1772">
            <v>0.15814027041986242</v>
          </cell>
          <cell r="R1772">
            <v>0.15771681902873727</v>
          </cell>
          <cell r="S1772">
            <v>30.495100000000001</v>
          </cell>
          <cell r="T1772">
            <v>30.344028571428574</v>
          </cell>
          <cell r="U1772">
            <v>3.2792153493512069E-2</v>
          </cell>
          <cell r="V1772">
            <v>3.295913413367451E-2</v>
          </cell>
          <cell r="W1772">
            <v>1.1627974463145676</v>
          </cell>
          <cell r="X1772">
            <v>1.1566468109767596</v>
          </cell>
          <cell r="Y1772">
            <v>0.85999500873471424</v>
          </cell>
          <cell r="Z1772">
            <v>0.86461892393424322</v>
          </cell>
          <cell r="AA1772">
            <v>49.045000000000002</v>
          </cell>
          <cell r="AB1772">
            <v>49.237399999999994</v>
          </cell>
          <cell r="AC1772">
            <v>2.0389438270975634E-2</v>
          </cell>
          <cell r="AD1772">
            <v>2.0311099721147616E-2</v>
          </cell>
          <cell r="AE1772">
            <v>1107.1967498549043</v>
          </cell>
          <cell r="AF1772">
            <v>1115.5358971740673</v>
          </cell>
          <cell r="AG1772">
            <v>8.9643013957081187E-4</v>
          </cell>
          <cell r="AH1772">
            <v>1.7455000000000001</v>
          </cell>
          <cell r="AI1772">
            <v>1.7196285714285715</v>
          </cell>
          <cell r="AJ1772">
            <v>7.8541999999999996</v>
          </cell>
          <cell r="AK1772">
            <v>7.8862285714285703</v>
          </cell>
          <cell r="AL1772">
            <v>13.471299999999999</v>
          </cell>
          <cell r="AM1772">
            <v>13.302857142857141</v>
          </cell>
        </row>
        <row r="1773">
          <cell r="A1773">
            <v>40854</v>
          </cell>
          <cell r="B1773">
            <v>5836</v>
          </cell>
          <cell r="C1773">
            <v>0.72558409519663325</v>
          </cell>
          <cell r="D1773">
            <v>0.7291179745150228</v>
          </cell>
          <cell r="E1773">
            <v>1.3782000000000001</v>
          </cell>
          <cell r="F1773">
            <v>1.3715585714285712</v>
          </cell>
          <cell r="G1773">
            <v>0.62394708928682852</v>
          </cell>
          <cell r="H1773">
            <v>0.62450451022769282</v>
          </cell>
          <cell r="I1773">
            <v>1.6026999999999998</v>
          </cell>
          <cell r="J1773">
            <v>1.6012842857142857</v>
          </cell>
          <cell r="K1773">
            <v>78.180000000000007</v>
          </cell>
          <cell r="L1773">
            <v>77.727142857142866</v>
          </cell>
          <cell r="M1773">
            <v>1.2790995139421845E-2</v>
          </cell>
          <cell r="N1773">
            <v>1.2865791872065699E-2</v>
          </cell>
          <cell r="O1773">
            <v>6.3235000000000001</v>
          </cell>
          <cell r="P1773">
            <v>6.3286457142857149</v>
          </cell>
          <cell r="Q1773">
            <v>0.15814027041986242</v>
          </cell>
          <cell r="R1773">
            <v>0.15801199121716339</v>
          </cell>
          <cell r="S1773">
            <v>30.344999999999999</v>
          </cell>
          <cell r="T1773">
            <v>30.389471428571429</v>
          </cell>
          <cell r="U1773">
            <v>3.2954358213873783E-2</v>
          </cell>
          <cell r="V1773">
            <v>3.2906665103373756E-2</v>
          </cell>
          <cell r="W1773">
            <v>1.1628936293716439</v>
          </cell>
          <cell r="X1773">
            <v>1.1675077678913333</v>
          </cell>
          <cell r="Y1773">
            <v>0.8599238784551072</v>
          </cell>
          <cell r="Z1773">
            <v>0.85653179467845753</v>
          </cell>
          <cell r="AA1773">
            <v>49.045000000000002</v>
          </cell>
          <cell r="AB1773">
            <v>49.911271428571425</v>
          </cell>
          <cell r="AC1773">
            <v>2.0389438270975634E-2</v>
          </cell>
          <cell r="AD1773">
            <v>2.0038181754794132E-2</v>
          </cell>
          <cell r="AE1773">
            <v>1107.4009577710056</v>
          </cell>
          <cell r="AF1773">
            <v>1119.6455106471572</v>
          </cell>
          <cell r="AG1773">
            <v>8.9313982907143362E-4</v>
          </cell>
          <cell r="AH1773">
            <v>1.7494000000000001</v>
          </cell>
          <cell r="AI1773">
            <v>1.7490971428571425</v>
          </cell>
          <cell r="AJ1773">
            <v>7.8543000000000003</v>
          </cell>
          <cell r="AK1773">
            <v>7.9139142857142852</v>
          </cell>
          <cell r="AL1773">
            <v>13.4686</v>
          </cell>
          <cell r="AM1773">
            <v>13.477642857142856</v>
          </cell>
        </row>
        <row r="1774">
          <cell r="A1774">
            <v>40855</v>
          </cell>
          <cell r="B1774">
            <v>5836</v>
          </cell>
          <cell r="C1774">
            <v>0.72663328997754706</v>
          </cell>
          <cell r="D1774">
            <v>0.7291179745150228</v>
          </cell>
          <cell r="E1774">
            <v>1.3762099999999999</v>
          </cell>
          <cell r="F1774">
            <v>1.3715585714285712</v>
          </cell>
          <cell r="G1774">
            <v>0.62395098241082181</v>
          </cell>
          <cell r="H1774">
            <v>0.62450451022769282</v>
          </cell>
          <cell r="I1774">
            <v>1.6026899999999999</v>
          </cell>
          <cell r="J1774">
            <v>1.6012842857142857</v>
          </cell>
          <cell r="K1774">
            <v>78.09</v>
          </cell>
          <cell r="L1774">
            <v>77.727142857142866</v>
          </cell>
          <cell r="M1774">
            <v>1.2805736970162632E-2</v>
          </cell>
          <cell r="N1774">
            <v>1.2865791872065699E-2</v>
          </cell>
          <cell r="O1774">
            <v>6.3355199999999998</v>
          </cell>
          <cell r="P1774">
            <v>6.3286457142857149</v>
          </cell>
          <cell r="Q1774">
            <v>0.15784024042225422</v>
          </cell>
          <cell r="R1774">
            <v>0.15801199121716339</v>
          </cell>
          <cell r="S1774">
            <v>30.5014</v>
          </cell>
          <cell r="T1774">
            <v>30.389471428571429</v>
          </cell>
          <cell r="U1774">
            <v>3.2785380343197362E-2</v>
          </cell>
          <cell r="V1774">
            <v>3.2906665103373756E-2</v>
          </cell>
          <cell r="W1774">
            <v>1.1645679075141149</v>
          </cell>
          <cell r="X1774">
            <v>1.1675077678913333</v>
          </cell>
          <cell r="Y1774">
            <v>0.85868758150359703</v>
          </cell>
          <cell r="Z1774">
            <v>0.85653179467845753</v>
          </cell>
          <cell r="AA1774">
            <v>49.408099999999997</v>
          </cell>
          <cell r="AB1774">
            <v>49.911271428571425</v>
          </cell>
          <cell r="AC1774">
            <v>2.0239596341490567E-2</v>
          </cell>
          <cell r="AD1774">
            <v>2.0038181754794132E-2</v>
          </cell>
          <cell r="AE1774">
            <v>1113.3402605706979</v>
          </cell>
          <cell r="AF1774">
            <v>1119.6455106471572</v>
          </cell>
          <cell r="AG1774">
            <v>8.9313982907143362E-4</v>
          </cell>
          <cell r="AH1774">
            <v>1.74878</v>
          </cell>
          <cell r="AI1774">
            <v>1.7490971428571425</v>
          </cell>
          <cell r="AJ1774">
            <v>7.9238999999999997</v>
          </cell>
          <cell r="AK1774">
            <v>7.9139142857142852</v>
          </cell>
          <cell r="AL1774">
            <v>13.4588</v>
          </cell>
          <cell r="AM1774">
            <v>13.477642857142856</v>
          </cell>
        </row>
        <row r="1775">
          <cell r="A1775">
            <v>40856</v>
          </cell>
          <cell r="B1775">
            <v>5836</v>
          </cell>
          <cell r="C1775">
            <v>0.72590011614401861</v>
          </cell>
          <cell r="D1775">
            <v>0.7291179745150228</v>
          </cell>
          <cell r="E1775">
            <v>1.3775999999999999</v>
          </cell>
          <cell r="F1775">
            <v>1.3715585714285712</v>
          </cell>
          <cell r="G1775">
            <v>0.62243246607743064</v>
          </cell>
          <cell r="H1775">
            <v>0.62450451022769282</v>
          </cell>
          <cell r="I1775">
            <v>1.6065999999999998</v>
          </cell>
          <cell r="J1775">
            <v>1.6012842857142857</v>
          </cell>
          <cell r="K1775">
            <v>77.95</v>
          </cell>
          <cell r="L1775">
            <v>77.727142857142866</v>
          </cell>
          <cell r="M1775">
            <v>1.2828736369467606E-2</v>
          </cell>
          <cell r="N1775">
            <v>1.2865791872065699E-2</v>
          </cell>
          <cell r="O1775">
            <v>6.3331</v>
          </cell>
          <cell r="P1775">
            <v>6.3286457142857149</v>
          </cell>
          <cell r="Q1775">
            <v>0.15790055423094534</v>
          </cell>
          <cell r="R1775">
            <v>0.15801199121716339</v>
          </cell>
          <cell r="S1775">
            <v>30.305800000000001</v>
          </cell>
          <cell r="T1775">
            <v>30.389471428571429</v>
          </cell>
          <cell r="U1775">
            <v>3.2996984075655482E-2</v>
          </cell>
          <cell r="V1775">
            <v>3.2906665103373756E-2</v>
          </cell>
          <cell r="W1775">
            <v>1.1662311265969802</v>
          </cell>
          <cell r="X1775">
            <v>1.1675077678913333</v>
          </cell>
          <cell r="Y1775">
            <v>0.85746296526826837</v>
          </cell>
          <cell r="Z1775">
            <v>0.85653179467845753</v>
          </cell>
          <cell r="AA1775">
            <v>49.594799999999999</v>
          </cell>
          <cell r="AB1775">
            <v>49.911271428571425</v>
          </cell>
          <cell r="AC1775">
            <v>2.01634042278626E-2</v>
          </cell>
          <cell r="AD1775">
            <v>2.0038181754794132E-2</v>
          </cell>
          <cell r="AE1775">
            <v>1116.4126016260163</v>
          </cell>
          <cell r="AF1775">
            <v>1119.6455106471572</v>
          </cell>
          <cell r="AG1775">
            <v>8.9313982907143362E-4</v>
          </cell>
          <cell r="AH1775">
            <v>1.7437</v>
          </cell>
          <cell r="AI1775">
            <v>1.7490971428571425</v>
          </cell>
          <cell r="AJ1775">
            <v>7.9076000000000004</v>
          </cell>
          <cell r="AK1775">
            <v>7.9139142857142852</v>
          </cell>
          <cell r="AL1775">
            <v>13.398999999999999</v>
          </cell>
          <cell r="AM1775">
            <v>13.477642857142856</v>
          </cell>
        </row>
        <row r="1776">
          <cell r="A1776">
            <v>40857</v>
          </cell>
          <cell r="B1776">
            <v>5836</v>
          </cell>
          <cell r="C1776">
            <v>0.72891610175668786</v>
          </cell>
          <cell r="D1776">
            <v>0.7291179745150228</v>
          </cell>
          <cell r="E1776">
            <v>1.3718999999999999</v>
          </cell>
          <cell r="F1776">
            <v>1.3715585714285712</v>
          </cell>
          <cell r="G1776">
            <v>0.62398602271309123</v>
          </cell>
          <cell r="H1776">
            <v>0.62450451022769282</v>
          </cell>
          <cell r="I1776">
            <v>1.6026</v>
          </cell>
          <cell r="J1776">
            <v>1.6012842857142857</v>
          </cell>
          <cell r="K1776">
            <v>77.680000000000007</v>
          </cell>
          <cell r="L1776">
            <v>77.727142857142866</v>
          </cell>
          <cell r="M1776">
            <v>1.2873326467559216E-2</v>
          </cell>
          <cell r="N1776">
            <v>1.2865791872065699E-2</v>
          </cell>
          <cell r="O1776">
            <v>6.3258000000000001</v>
          </cell>
          <cell r="P1776">
            <v>6.3286457142857149</v>
          </cell>
          <cell r="Q1776">
            <v>0.15808277213949223</v>
          </cell>
          <cell r="R1776">
            <v>0.15801199121716339</v>
          </cell>
          <cell r="S1776">
            <v>30.363299999999999</v>
          </cell>
          <cell r="T1776">
            <v>30.389471428571429</v>
          </cell>
          <cell r="U1776">
            <v>3.2934496579752531E-2</v>
          </cell>
          <cell r="V1776">
            <v>3.2906665103373756E-2</v>
          </cell>
          <cell r="W1776">
            <v>1.1681609446752679</v>
          </cell>
          <cell r="X1776">
            <v>1.1675077678913333</v>
          </cell>
          <cell r="Y1776">
            <v>0.85604642456008984</v>
          </cell>
          <cell r="Z1776">
            <v>0.85653179467845753</v>
          </cell>
          <cell r="AA1776">
            <v>50.163899999999998</v>
          </cell>
          <cell r="AB1776">
            <v>49.911271428571425</v>
          </cell>
          <cell r="AC1776">
            <v>1.9934654203520859E-2</v>
          </cell>
          <cell r="AD1776">
            <v>2.0038181754794132E-2</v>
          </cell>
          <cell r="AE1776">
            <v>1116.560973831912</v>
          </cell>
          <cell r="AF1776">
            <v>1119.6455106471572</v>
          </cell>
          <cell r="AG1776">
            <v>8.9313982907143362E-4</v>
          </cell>
          <cell r="AH1776">
            <v>1.7441</v>
          </cell>
          <cell r="AI1776">
            <v>1.7490971428571425</v>
          </cell>
          <cell r="AJ1776">
            <v>7.9142000000000001</v>
          </cell>
          <cell r="AK1776">
            <v>7.9139142857142852</v>
          </cell>
          <cell r="AL1776">
            <v>13.436400000000001</v>
          </cell>
          <cell r="AM1776">
            <v>13.477642857142856</v>
          </cell>
        </row>
        <row r="1777">
          <cell r="A1777">
            <v>40858</v>
          </cell>
          <cell r="B1777">
            <v>5836</v>
          </cell>
          <cell r="C1777">
            <v>0.7370826269624825</v>
          </cell>
          <cell r="D1777">
            <v>0.7291179745150228</v>
          </cell>
          <cell r="E1777">
            <v>1.3567</v>
          </cell>
          <cell r="F1777">
            <v>1.3715585714285712</v>
          </cell>
          <cell r="G1777">
            <v>0.62802235759593039</v>
          </cell>
          <cell r="H1777">
            <v>0.62450451022769282</v>
          </cell>
          <cell r="I1777">
            <v>1.5923</v>
          </cell>
          <cell r="J1777">
            <v>1.6012842857142857</v>
          </cell>
          <cell r="K1777">
            <v>77.69</v>
          </cell>
          <cell r="L1777">
            <v>77.727142857142866</v>
          </cell>
          <cell r="M1777">
            <v>1.2871669455528383E-2</v>
          </cell>
          <cell r="N1777">
            <v>1.2865791872065699E-2</v>
          </cell>
          <cell r="O1777">
            <v>6.3380999999999998</v>
          </cell>
          <cell r="P1777">
            <v>6.3286457142857149</v>
          </cell>
          <cell r="Q1777">
            <v>0.15777598964989509</v>
          </cell>
          <cell r="R1777">
            <v>0.15801199121716339</v>
          </cell>
          <cell r="S1777">
            <v>30.609000000000002</v>
          </cell>
          <cell r="T1777">
            <v>30.389471428571429</v>
          </cell>
          <cell r="U1777">
            <v>3.2670129700414906E-2</v>
          </cell>
          <cell r="V1777">
            <v>3.2906665103373756E-2</v>
          </cell>
          <cell r="W1777">
            <v>1.1736566669123609</v>
          </cell>
          <cell r="X1777">
            <v>1.1675077678913333</v>
          </cell>
          <cell r="Y1777">
            <v>0.85203793255039872</v>
          </cell>
          <cell r="Z1777">
            <v>0.85653179467845753</v>
          </cell>
          <cell r="AA1777">
            <v>50.758699999999997</v>
          </cell>
          <cell r="AB1777">
            <v>49.911271428571425</v>
          </cell>
          <cell r="AC1777">
            <v>1.9701056173621469E-2</v>
          </cell>
          <cell r="AD1777">
            <v>2.0038181754794132E-2</v>
          </cell>
          <cell r="AE1777">
            <v>1128.5398393159874</v>
          </cell>
          <cell r="AF1777">
            <v>1119.6455106471572</v>
          </cell>
          <cell r="AG1777">
            <v>8.9313982907143362E-4</v>
          </cell>
          <cell r="AH1777">
            <v>1.7618</v>
          </cell>
          <cell r="AI1777">
            <v>1.7490971428571425</v>
          </cell>
          <cell r="AJ1777">
            <v>8.0167999999999999</v>
          </cell>
          <cell r="AK1777">
            <v>7.9139142857142852</v>
          </cell>
          <cell r="AL1777">
            <v>13.608000000000001</v>
          </cell>
          <cell r="AM1777">
            <v>13.477642857142856</v>
          </cell>
        </row>
        <row r="1778">
          <cell r="A1778">
            <v>40859</v>
          </cell>
          <cell r="B1778">
            <v>5836</v>
          </cell>
          <cell r="C1778">
            <v>0.73222523248151139</v>
          </cell>
          <cell r="D1778">
            <v>0.7291179745150228</v>
          </cell>
          <cell r="E1778">
            <v>1.3656999999999999</v>
          </cell>
          <cell r="F1778">
            <v>1.3715585714285712</v>
          </cell>
          <cell r="G1778">
            <v>0.62656641604010022</v>
          </cell>
          <cell r="H1778">
            <v>0.62450451022769282</v>
          </cell>
          <cell r="I1778">
            <v>1.5960000000000001</v>
          </cell>
          <cell r="J1778">
            <v>1.6012842857142857</v>
          </cell>
          <cell r="K1778">
            <v>77.41</v>
          </cell>
          <cell r="L1778">
            <v>77.727142857142866</v>
          </cell>
          <cell r="M1778">
            <v>1.291822761917065E-2</v>
          </cell>
          <cell r="N1778">
            <v>1.2865791872065699E-2</v>
          </cell>
          <cell r="O1778">
            <v>6.3337000000000003</v>
          </cell>
          <cell r="P1778">
            <v>6.3286457142857149</v>
          </cell>
          <cell r="Q1778">
            <v>0.15788559609706806</v>
          </cell>
          <cell r="R1778">
            <v>0.15801199121716339</v>
          </cell>
          <cell r="S1778">
            <v>30.397200000000002</v>
          </cell>
          <cell r="T1778">
            <v>30.389471428571429</v>
          </cell>
          <cell r="U1778">
            <v>3.2897766899582855E-2</v>
          </cell>
          <cell r="V1778">
            <v>3.2906665103373756E-2</v>
          </cell>
          <cell r="W1778">
            <v>1.1686314710404921</v>
          </cell>
          <cell r="X1778">
            <v>1.1675077678913333</v>
          </cell>
          <cell r="Y1778">
            <v>0.85570175438596485</v>
          </cell>
          <cell r="Z1778">
            <v>0.85653179467845753</v>
          </cell>
          <cell r="AA1778">
            <v>50.543399999999998</v>
          </cell>
          <cell r="AB1778">
            <v>49.911271428571425</v>
          </cell>
          <cell r="AC1778">
            <v>1.9784976871362037E-2</v>
          </cell>
          <cell r="AD1778">
            <v>2.0038181754794132E-2</v>
          </cell>
          <cell r="AE1778">
            <v>1127.6195357692027</v>
          </cell>
          <cell r="AF1778">
            <v>1119.6455106471572</v>
          </cell>
          <cell r="AG1778">
            <v>8.9313982907143362E-4</v>
          </cell>
          <cell r="AH1778">
            <v>1.7534000000000001</v>
          </cell>
          <cell r="AI1778">
            <v>1.7490971428571425</v>
          </cell>
          <cell r="AJ1778">
            <v>7.9368999999999996</v>
          </cell>
          <cell r="AK1778">
            <v>7.9139142857142852</v>
          </cell>
          <cell r="AL1778">
            <v>13.492100000000001</v>
          </cell>
          <cell r="AM1778">
            <v>13.477642857142856</v>
          </cell>
        </row>
        <row r="1779">
          <cell r="A1779">
            <v>40860</v>
          </cell>
          <cell r="B1779">
            <v>5836</v>
          </cell>
          <cell r="C1779">
            <v>0.72748435908627962</v>
          </cell>
          <cell r="D1779">
            <v>0.7291179745150228</v>
          </cell>
          <cell r="E1779">
            <v>1.3746</v>
          </cell>
          <cell r="F1779">
            <v>1.3715585714285712</v>
          </cell>
          <cell r="G1779">
            <v>0.62262623746964696</v>
          </cell>
          <cell r="H1779">
            <v>0.62450451022769282</v>
          </cell>
          <cell r="I1779">
            <v>1.6061000000000001</v>
          </cell>
          <cell r="J1779">
            <v>1.6012842857142857</v>
          </cell>
          <cell r="K1779">
            <v>77.09</v>
          </cell>
          <cell r="L1779">
            <v>77.727142857142866</v>
          </cell>
          <cell r="M1779">
            <v>1.2971851083149565E-2</v>
          </cell>
          <cell r="N1779">
            <v>1.2865791872065699E-2</v>
          </cell>
          <cell r="O1779">
            <v>6.3108000000000004</v>
          </cell>
          <cell r="P1779">
            <v>6.3286457142857149</v>
          </cell>
          <cell r="Q1779">
            <v>0.15845851556062621</v>
          </cell>
          <cell r="R1779">
            <v>0.15801199121716339</v>
          </cell>
          <cell r="S1779">
            <v>30.204599999999999</v>
          </cell>
          <cell r="T1779">
            <v>30.389471428571429</v>
          </cell>
          <cell r="U1779">
            <v>3.3107539911139364E-2</v>
          </cell>
          <cell r="V1779">
            <v>3.2906665103373756E-2</v>
          </cell>
          <cell r="W1779">
            <v>1.1684126291284738</v>
          </cell>
          <cell r="X1779">
            <v>1.1675077678913333</v>
          </cell>
          <cell r="Y1779">
            <v>0.85586202602577666</v>
          </cell>
          <cell r="Z1779">
            <v>0.85653179467845753</v>
          </cell>
          <cell r="AA1779">
            <v>49.865000000000002</v>
          </cell>
          <cell r="AB1779">
            <v>49.911271428571425</v>
          </cell>
          <cell r="AC1779">
            <v>2.0054146194725758E-2</v>
          </cell>
          <cell r="AD1779">
            <v>2.0038181754794132E-2</v>
          </cell>
          <cell r="AE1779">
            <v>1127.6444056452785</v>
          </cell>
          <cell r="AF1779">
            <v>1119.6455106471572</v>
          </cell>
          <cell r="AG1779">
            <v>8.9313982907143362E-4</v>
          </cell>
          <cell r="AH1779">
            <v>1.7424999999999999</v>
          </cell>
          <cell r="AI1779">
            <v>1.7490971428571425</v>
          </cell>
          <cell r="AJ1779">
            <v>7.8437000000000001</v>
          </cell>
          <cell r="AK1779">
            <v>7.9139142857142852</v>
          </cell>
          <cell r="AL1779">
            <v>13.480600000000001</v>
          </cell>
          <cell r="AM1779">
            <v>13.477642857142856</v>
          </cell>
        </row>
        <row r="1780">
          <cell r="A1780">
            <v>40861</v>
          </cell>
          <cell r="B1780">
            <v>5837</v>
          </cell>
          <cell r="C1780">
            <v>0.72721983855719585</v>
          </cell>
          <cell r="D1780">
            <v>0.73662961836290741</v>
          </cell>
          <cell r="E1780">
            <v>1.3751</v>
          </cell>
          <cell r="F1780">
            <v>1.35761</v>
          </cell>
          <cell r="G1780">
            <v>0.62254871443690463</v>
          </cell>
          <cell r="H1780">
            <v>0.63044806369004414</v>
          </cell>
          <cell r="I1780">
            <v>1.6063000000000001</v>
          </cell>
          <cell r="J1780">
            <v>1.5862514285714284</v>
          </cell>
          <cell r="K1780">
            <v>77.09</v>
          </cell>
          <cell r="L1780">
            <v>76.989999999999995</v>
          </cell>
          <cell r="M1780">
            <v>1.2971851083149565E-2</v>
          </cell>
          <cell r="N1780">
            <v>1.2988716496054221E-2</v>
          </cell>
          <cell r="O1780">
            <v>6.3327999999999998</v>
          </cell>
          <cell r="P1780">
            <v>6.3392414285714285</v>
          </cell>
          <cell r="Q1780">
            <v>0.15790803436078829</v>
          </cell>
          <cell r="R1780">
            <v>0.15774785557061927</v>
          </cell>
          <cell r="S1780">
            <v>29.921299999999999</v>
          </cell>
          <cell r="T1780">
            <v>30.501899999999999</v>
          </cell>
          <cell r="U1780">
            <v>3.3421007777068509E-2</v>
          </cell>
          <cell r="V1780">
            <v>3.2787897688674246E-2</v>
          </cell>
          <cell r="W1780">
            <v>1.1681332266744238</v>
          </cell>
          <cell r="X1780">
            <v>1.1684188149199051</v>
          </cell>
          <cell r="Y1780">
            <v>0.85606673722218762</v>
          </cell>
          <cell r="Z1780">
            <v>0.85585792065382804</v>
          </cell>
          <cell r="AA1780">
            <v>49.93</v>
          </cell>
          <cell r="AB1780">
            <v>50.918999999999997</v>
          </cell>
          <cell r="AC1780">
            <v>2.0028039254956938E-2</v>
          </cell>
          <cell r="AD1780">
            <v>1.9641131882430125E-2</v>
          </cell>
          <cell r="AE1780">
            <v>1126.9871282088575</v>
          </cell>
          <cell r="AF1780">
            <v>1131.5144978304179</v>
          </cell>
          <cell r="AG1780">
            <v>8.8377126578352669E-4</v>
          </cell>
          <cell r="AH1780">
            <v>1.7451000000000001</v>
          </cell>
          <cell r="AI1780">
            <v>1.7639742857142855</v>
          </cell>
          <cell r="AJ1780">
            <v>7.8434999999999997</v>
          </cell>
          <cell r="AK1780">
            <v>8.0771485714285713</v>
          </cell>
          <cell r="AL1780">
            <v>13.478</v>
          </cell>
          <cell r="AM1780">
            <v>13.586914285714284</v>
          </cell>
        </row>
        <row r="1781">
          <cell r="A1781">
            <v>40862</v>
          </cell>
          <cell r="B1781">
            <v>5837</v>
          </cell>
          <cell r="C1781">
            <v>0.72957021018917756</v>
          </cell>
          <cell r="D1781">
            <v>0.73662961836290741</v>
          </cell>
          <cell r="E1781">
            <v>1.3706700000000001</v>
          </cell>
          <cell r="F1781">
            <v>1.35761</v>
          </cell>
          <cell r="G1781">
            <v>0.62536740334946783</v>
          </cell>
          <cell r="H1781">
            <v>0.63044806369004414</v>
          </cell>
          <cell r="I1781">
            <v>1.5990599999999999</v>
          </cell>
          <cell r="J1781">
            <v>1.5862514285714284</v>
          </cell>
          <cell r="K1781">
            <v>77.069999999999993</v>
          </cell>
          <cell r="L1781">
            <v>76.989999999999995</v>
          </cell>
          <cell r="M1781">
            <v>1.2975217334890361E-2</v>
          </cell>
          <cell r="N1781">
            <v>1.2988716496054221E-2</v>
          </cell>
          <cell r="O1781">
            <v>6.3323900000000002</v>
          </cell>
          <cell r="P1781">
            <v>6.3392414285714285</v>
          </cell>
          <cell r="Q1781">
            <v>0.15791825835111228</v>
          </cell>
          <cell r="R1781">
            <v>0.15774785557061927</v>
          </cell>
          <cell r="S1781">
            <v>30.307200000000002</v>
          </cell>
          <cell r="T1781">
            <v>30.501899999999999</v>
          </cell>
          <cell r="U1781">
            <v>3.2995459824728117E-2</v>
          </cell>
          <cell r="V1781">
            <v>3.2787897688674246E-2</v>
          </cell>
          <cell r="W1781">
            <v>1.1666265403051062</v>
          </cell>
          <cell r="X1781">
            <v>1.1684188149199051</v>
          </cell>
          <cell r="Y1781">
            <v>0.85717233874901511</v>
          </cell>
          <cell r="Z1781">
            <v>0.85585792065382804</v>
          </cell>
          <cell r="AA1781">
            <v>50.405700000000003</v>
          </cell>
          <cell r="AB1781">
            <v>50.918999999999997</v>
          </cell>
          <cell r="AC1781">
            <v>1.9839026141884746E-2</v>
          </cell>
          <cell r="AD1781">
            <v>1.9641131882430125E-2</v>
          </cell>
          <cell r="AE1781">
            <v>1124.9899684096099</v>
          </cell>
          <cell r="AF1781">
            <v>1131.5144978304179</v>
          </cell>
          <cell r="AG1781">
            <v>8.8377126578352669E-4</v>
          </cell>
          <cell r="AH1781">
            <v>1.75132</v>
          </cell>
          <cell r="AI1781">
            <v>1.7639742857142855</v>
          </cell>
          <cell r="AJ1781">
            <v>7.9264400000000004</v>
          </cell>
          <cell r="AK1781">
            <v>8.0771485714285713</v>
          </cell>
          <cell r="AL1781">
            <v>13.476900000000001</v>
          </cell>
          <cell r="AM1781">
            <v>13.586914285714284</v>
          </cell>
        </row>
        <row r="1782">
          <cell r="A1782">
            <v>40863</v>
          </cell>
          <cell r="B1782">
            <v>5837</v>
          </cell>
          <cell r="C1782">
            <v>0.73648549123582274</v>
          </cell>
          <cell r="D1782">
            <v>0.73662961836290741</v>
          </cell>
          <cell r="E1782">
            <v>1.3577999999999999</v>
          </cell>
          <cell r="F1782">
            <v>1.35761</v>
          </cell>
          <cell r="G1782">
            <v>0.63004032258064513</v>
          </cell>
          <cell r="H1782">
            <v>0.63044806369004414</v>
          </cell>
          <cell r="I1782">
            <v>1.5872000000000002</v>
          </cell>
          <cell r="J1782">
            <v>1.5862514285714284</v>
          </cell>
          <cell r="K1782">
            <v>77.040000000000006</v>
          </cell>
          <cell r="L1782">
            <v>76.989999999999995</v>
          </cell>
          <cell r="M1782">
            <v>1.2980269989615783E-2</v>
          </cell>
          <cell r="N1782">
            <v>1.2988716496054221E-2</v>
          </cell>
          <cell r="O1782">
            <v>6.3465999999999996</v>
          </cell>
          <cell r="P1782">
            <v>6.3392414285714285</v>
          </cell>
          <cell r="Q1782">
            <v>0.15756468030126367</v>
          </cell>
          <cell r="R1782">
            <v>0.15774785557061927</v>
          </cell>
          <cell r="S1782">
            <v>30.596699999999998</v>
          </cell>
          <cell r="T1782">
            <v>30.501899999999999</v>
          </cell>
          <cell r="U1782">
            <v>3.2683263227733711E-2</v>
          </cell>
          <cell r="V1782">
            <v>3.2787897688674246E-2</v>
          </cell>
          <cell r="W1782">
            <v>1.1689497716894979</v>
          </cell>
          <cell r="X1782">
            <v>1.1684188149199051</v>
          </cell>
          <cell r="Y1782">
            <v>0.85546874999999989</v>
          </cell>
          <cell r="Z1782">
            <v>0.85585792065382804</v>
          </cell>
          <cell r="AA1782">
            <v>50.917700000000004</v>
          </cell>
          <cell r="AB1782">
            <v>50.918999999999997</v>
          </cell>
          <cell r="AC1782">
            <v>1.9639535957044405E-2</v>
          </cell>
          <cell r="AD1782">
            <v>1.9641131882430125E-2</v>
          </cell>
          <cell r="AE1782">
            <v>1126.6239505081751</v>
          </cell>
          <cell r="AF1782">
            <v>1131.5144978304179</v>
          </cell>
          <cell r="AG1782">
            <v>8.8377126578352669E-4</v>
          </cell>
          <cell r="AH1782">
            <v>1.7638</v>
          </cell>
          <cell r="AI1782">
            <v>1.7639742857142855</v>
          </cell>
          <cell r="AJ1782">
            <v>8.0729000000000006</v>
          </cell>
          <cell r="AK1782">
            <v>8.0771485714285713</v>
          </cell>
          <cell r="AL1782">
            <v>13.525700000000001</v>
          </cell>
          <cell r="AM1782">
            <v>13.586914285714284</v>
          </cell>
        </row>
        <row r="1783">
          <cell r="A1783">
            <v>40864</v>
          </cell>
          <cell r="B1783">
            <v>5837</v>
          </cell>
          <cell r="C1783">
            <v>0.74101519081141165</v>
          </cell>
          <cell r="D1783">
            <v>0.73662961836290741</v>
          </cell>
          <cell r="E1783">
            <v>1.3494999999999999</v>
          </cell>
          <cell r="F1783">
            <v>1.35761</v>
          </cell>
          <cell r="G1783">
            <v>0.6337135614702154</v>
          </cell>
          <cell r="H1783">
            <v>0.63044806369004414</v>
          </cell>
          <cell r="I1783">
            <v>1.5780000000000001</v>
          </cell>
          <cell r="J1783">
            <v>1.5862514285714284</v>
          </cell>
          <cell r="K1783">
            <v>77.010000000000005</v>
          </cell>
          <cell r="L1783">
            <v>76.989999999999995</v>
          </cell>
          <cell r="M1783">
            <v>1.298532658096351E-2</v>
          </cell>
          <cell r="N1783">
            <v>1.2988716496054221E-2</v>
          </cell>
          <cell r="O1783">
            <v>6.3464999999999998</v>
          </cell>
          <cell r="P1783">
            <v>6.3392414285714285</v>
          </cell>
          <cell r="Q1783">
            <v>0.15756716300323012</v>
          </cell>
          <cell r="R1783">
            <v>0.15774785557061927</v>
          </cell>
          <cell r="S1783">
            <v>30.686</v>
          </cell>
          <cell r="T1783">
            <v>30.501899999999999</v>
          </cell>
          <cell r="U1783">
            <v>3.2588150948315193E-2</v>
          </cell>
          <cell r="V1783">
            <v>3.2787897688674246E-2</v>
          </cell>
          <cell r="W1783">
            <v>1.1693219711004077</v>
          </cell>
          <cell r="X1783">
            <v>1.1684188149199051</v>
          </cell>
          <cell r="Y1783">
            <v>0.85519645120405563</v>
          </cell>
          <cell r="Z1783">
            <v>0.85585792065382804</v>
          </cell>
          <cell r="AA1783">
            <v>51.098500000000001</v>
          </cell>
          <cell r="AB1783">
            <v>50.918999999999997</v>
          </cell>
          <cell r="AC1783">
            <v>1.9570046087458534E-2</v>
          </cell>
          <cell r="AD1783">
            <v>1.9641131882430125E-2</v>
          </cell>
          <cell r="AE1783">
            <v>1132.8640237124862</v>
          </cell>
          <cell r="AF1783">
            <v>1131.5144978304179</v>
          </cell>
          <cell r="AG1783">
            <v>8.8377126578352669E-4</v>
          </cell>
          <cell r="AH1783">
            <v>1.77</v>
          </cell>
          <cell r="AI1783">
            <v>1.7639742857142855</v>
          </cell>
          <cell r="AJ1783">
            <v>8.1692</v>
          </cell>
          <cell r="AK1783">
            <v>8.0771485714285713</v>
          </cell>
          <cell r="AL1783">
            <v>13.585599999999999</v>
          </cell>
          <cell r="AM1783">
            <v>13.586914285714284</v>
          </cell>
        </row>
        <row r="1784">
          <cell r="A1784">
            <v>40865</v>
          </cell>
          <cell r="B1784">
            <v>5837</v>
          </cell>
          <cell r="C1784">
            <v>0.74205995844464234</v>
          </cell>
          <cell r="D1784">
            <v>0.73662961836290741</v>
          </cell>
          <cell r="E1784">
            <v>1.3475999999999999</v>
          </cell>
          <cell r="F1784">
            <v>1.35761</v>
          </cell>
          <cell r="G1784">
            <v>0.63516260162601623</v>
          </cell>
          <cell r="H1784">
            <v>0.63044806369004414</v>
          </cell>
          <cell r="I1784">
            <v>1.5744</v>
          </cell>
          <cell r="J1784">
            <v>1.5862514285714284</v>
          </cell>
          <cell r="K1784">
            <v>77</v>
          </cell>
          <cell r="L1784">
            <v>76.989999999999995</v>
          </cell>
          <cell r="M1784">
            <v>1.2987012987012988E-2</v>
          </cell>
          <cell r="N1784">
            <v>1.2988716496054221E-2</v>
          </cell>
          <cell r="O1784">
            <v>6.3437000000000001</v>
          </cell>
          <cell r="P1784">
            <v>6.3392414285714285</v>
          </cell>
          <cell r="Q1784">
            <v>0.1576367104371266</v>
          </cell>
          <cell r="R1784">
            <v>0.15774785557061927</v>
          </cell>
          <cell r="S1784">
            <v>30.764500000000002</v>
          </cell>
          <cell r="T1784">
            <v>30.501899999999999</v>
          </cell>
          <cell r="U1784">
            <v>3.250499764338767E-2</v>
          </cell>
          <cell r="V1784">
            <v>3.2787897688674246E-2</v>
          </cell>
          <cell r="W1784">
            <v>1.1682991985752449</v>
          </cell>
          <cell r="X1784">
            <v>1.1684188149199051</v>
          </cell>
          <cell r="Y1784">
            <v>0.85594512195121952</v>
          </cell>
          <cell r="Z1784">
            <v>0.85585792065382804</v>
          </cell>
          <cell r="AA1784">
            <v>51.197499999999998</v>
          </cell>
          <cell r="AB1784">
            <v>50.918999999999997</v>
          </cell>
          <cell r="AC1784">
            <v>1.9532203720884808E-2</v>
          </cell>
          <cell r="AD1784">
            <v>1.9641131882430125E-2</v>
          </cell>
          <cell r="AE1784">
            <v>1134.2609082813892</v>
          </cell>
          <cell r="AF1784">
            <v>1131.5144978304179</v>
          </cell>
          <cell r="AG1784">
            <v>8.8377126578352669E-4</v>
          </cell>
          <cell r="AH1784">
            <v>1.7688999999999999</v>
          </cell>
          <cell r="AI1784">
            <v>1.7639742857142855</v>
          </cell>
          <cell r="AJ1784">
            <v>8.1837</v>
          </cell>
          <cell r="AK1784">
            <v>8.0771485714285713</v>
          </cell>
          <cell r="AL1784">
            <v>13.640499999999999</v>
          </cell>
          <cell r="AM1784">
            <v>13.586914285714284</v>
          </cell>
        </row>
        <row r="1785">
          <cell r="A1785">
            <v>40866</v>
          </cell>
          <cell r="B1785">
            <v>5837</v>
          </cell>
          <cell r="C1785">
            <v>0.74041166888790166</v>
          </cell>
          <cell r="D1785">
            <v>0.73662961836290741</v>
          </cell>
          <cell r="E1785">
            <v>1.3506</v>
          </cell>
          <cell r="F1785">
            <v>1.35761</v>
          </cell>
          <cell r="G1785">
            <v>0.63339244996199651</v>
          </cell>
          <cell r="H1785">
            <v>0.63044806369004414</v>
          </cell>
          <cell r="I1785">
            <v>1.5787999999999998</v>
          </cell>
          <cell r="J1785">
            <v>1.5862514285714284</v>
          </cell>
          <cell r="K1785">
            <v>76.86</v>
          </cell>
          <cell r="L1785">
            <v>76.989999999999995</v>
          </cell>
          <cell r="M1785">
            <v>1.3010668748373666E-2</v>
          </cell>
          <cell r="N1785">
            <v>1.2988716496054221E-2</v>
          </cell>
          <cell r="O1785">
            <v>6.3476999999999997</v>
          </cell>
          <cell r="P1785">
            <v>6.3392414285714285</v>
          </cell>
          <cell r="Q1785">
            <v>0.1575373757423949</v>
          </cell>
          <cell r="R1785">
            <v>0.15774785557061927</v>
          </cell>
          <cell r="S1785">
            <v>30.828299999999999</v>
          </cell>
          <cell r="T1785">
            <v>30.501899999999999</v>
          </cell>
          <cell r="U1785">
            <v>3.2437727672301103E-2</v>
          </cell>
          <cell r="V1785">
            <v>3.2787897688674246E-2</v>
          </cell>
          <cell r="W1785">
            <v>1.1689619428402189</v>
          </cell>
          <cell r="X1785">
            <v>1.1684188149199051</v>
          </cell>
          <cell r="Y1785">
            <v>0.85545984291867261</v>
          </cell>
          <cell r="Z1785">
            <v>0.85585792065382804</v>
          </cell>
          <cell r="AA1785">
            <v>51.553600000000003</v>
          </cell>
          <cell r="AB1785">
            <v>50.918999999999997</v>
          </cell>
          <cell r="AC1785">
            <v>1.9397287483318332E-2</v>
          </cell>
          <cell r="AD1785">
            <v>1.9641131882430125E-2</v>
          </cell>
          <cell r="AE1785">
            <v>1136.9169258107509</v>
          </cell>
          <cell r="AF1785">
            <v>1131.5144978304179</v>
          </cell>
          <cell r="AG1785">
            <v>8.8377126578352669E-4</v>
          </cell>
          <cell r="AH1785">
            <v>1.7708999999999999</v>
          </cell>
          <cell r="AI1785">
            <v>1.7639742857142855</v>
          </cell>
          <cell r="AJ1785">
            <v>8.1963000000000008</v>
          </cell>
          <cell r="AK1785">
            <v>8.0771485714285713</v>
          </cell>
          <cell r="AL1785">
            <v>13.695600000000001</v>
          </cell>
          <cell r="AM1785">
            <v>13.586914285714284</v>
          </cell>
        </row>
        <row r="1786">
          <cell r="A1786">
            <v>40867</v>
          </cell>
          <cell r="B1786">
            <v>5837</v>
          </cell>
          <cell r="C1786">
            <v>0.73964497041420119</v>
          </cell>
          <cell r="D1786">
            <v>0.73662961836290741</v>
          </cell>
          <cell r="E1786">
            <v>1.3520000000000001</v>
          </cell>
          <cell r="F1786">
            <v>1.35761</v>
          </cell>
          <cell r="G1786">
            <v>0.63291139240506322</v>
          </cell>
          <cell r="H1786">
            <v>0.63044806369004414</v>
          </cell>
          <cell r="I1786">
            <v>1.58</v>
          </cell>
          <cell r="J1786">
            <v>1.5862514285714284</v>
          </cell>
          <cell r="K1786">
            <v>76.86</v>
          </cell>
          <cell r="L1786">
            <v>76.989999999999995</v>
          </cell>
          <cell r="M1786">
            <v>1.3010668748373666E-2</v>
          </cell>
          <cell r="N1786">
            <v>1.2988716496054221E-2</v>
          </cell>
          <cell r="O1786">
            <v>6.3250000000000002</v>
          </cell>
          <cell r="P1786">
            <v>6.3392414285714285</v>
          </cell>
          <cell r="Q1786">
            <v>0.15810276679841898</v>
          </cell>
          <cell r="R1786">
            <v>0.15774785557061927</v>
          </cell>
          <cell r="S1786">
            <v>30.409300000000002</v>
          </cell>
          <cell r="T1786">
            <v>30.501899999999999</v>
          </cell>
          <cell r="U1786">
            <v>3.2884676727185431E-2</v>
          </cell>
          <cell r="V1786">
            <v>3.2787897688674246E-2</v>
          </cell>
          <cell r="W1786">
            <v>1.168639053254438</v>
          </cell>
          <cell r="X1786">
            <v>1.1684188149199051</v>
          </cell>
          <cell r="Y1786">
            <v>0.85569620253164547</v>
          </cell>
          <cell r="Z1786">
            <v>0.85585792065382804</v>
          </cell>
          <cell r="AA1786">
            <v>51.33</v>
          </cell>
          <cell r="AB1786">
            <v>50.918999999999997</v>
          </cell>
          <cell r="AC1786">
            <v>1.9481784531463084E-2</v>
          </cell>
          <cell r="AD1786">
            <v>1.9641131882430125E-2</v>
          </cell>
          <cell r="AE1786">
            <v>1137.9585798816568</v>
          </cell>
          <cell r="AF1786">
            <v>1131.5144978304179</v>
          </cell>
          <cell r="AG1786">
            <v>8.8377126578352669E-4</v>
          </cell>
          <cell r="AH1786">
            <v>1.7778</v>
          </cell>
          <cell r="AI1786">
            <v>1.7639742857142855</v>
          </cell>
          <cell r="AJ1786">
            <v>8.1479999999999997</v>
          </cell>
          <cell r="AK1786">
            <v>8.0771485714285713</v>
          </cell>
          <cell r="AL1786">
            <v>13.706099999999999</v>
          </cell>
          <cell r="AM1786">
            <v>13.586914285714284</v>
          </cell>
        </row>
        <row r="1787">
          <cell r="A1787">
            <v>40868</v>
          </cell>
          <cell r="B1787">
            <v>5838</v>
          </cell>
          <cell r="C1787">
            <v>0.73969968192913671</v>
          </cell>
          <cell r="D1787">
            <v>0.74608463478622566</v>
          </cell>
          <cell r="E1787">
            <v>1.3519000000000001</v>
          </cell>
          <cell r="F1787">
            <v>1.3404142857142858</v>
          </cell>
          <cell r="G1787">
            <v>0.63295145262358377</v>
          </cell>
          <cell r="H1787">
            <v>0.64076378821200541</v>
          </cell>
          <cell r="I1787">
            <v>1.5799000000000001</v>
          </cell>
          <cell r="J1787">
            <v>1.560757142857143</v>
          </cell>
          <cell r="K1787">
            <v>76.84</v>
          </cell>
          <cell r="L1787">
            <v>77.154285714285706</v>
          </cell>
          <cell r="M1787">
            <v>1.3014055179593961E-2</v>
          </cell>
          <cell r="N1787">
            <v>1.2961221957573954E-2</v>
          </cell>
          <cell r="O1787">
            <v>6.3475999999999999</v>
          </cell>
          <cell r="P1787">
            <v>6.3634428571428572</v>
          </cell>
          <cell r="Q1787">
            <v>0.15753985758396874</v>
          </cell>
          <cell r="R1787">
            <v>0.15714804223481038</v>
          </cell>
          <cell r="S1787">
            <v>30.202000000000002</v>
          </cell>
          <cell r="T1787">
            <v>31.07882857142857</v>
          </cell>
          <cell r="U1787">
            <v>3.3110390040394677E-2</v>
          </cell>
          <cell r="V1787">
            <v>3.2181717326074673E-2</v>
          </cell>
          <cell r="W1787">
            <v>1.1686515274798432</v>
          </cell>
          <cell r="X1787">
            <v>1.1643832760480639</v>
          </cell>
          <cell r="Y1787">
            <v>0.85568706880182288</v>
          </cell>
          <cell r="Z1787">
            <v>0.85883473050169734</v>
          </cell>
          <cell r="AA1787">
            <v>51.228000000000002</v>
          </cell>
          <cell r="AB1787">
            <v>52.218814285714288</v>
          </cell>
          <cell r="AC1787">
            <v>1.9520574685718748E-2</v>
          </cell>
          <cell r="AD1787">
            <v>1.9151716723111896E-2</v>
          </cell>
          <cell r="AE1787">
            <v>1138.286855536652</v>
          </cell>
          <cell r="AF1787">
            <v>1150.3775271017109</v>
          </cell>
          <cell r="AG1787">
            <v>8.6927984634698515E-4</v>
          </cell>
          <cell r="AH1787">
            <v>1.7778</v>
          </cell>
          <cell r="AI1787">
            <v>1.8322428571428571</v>
          </cell>
          <cell r="AJ1787">
            <v>8.1471</v>
          </cell>
          <cell r="AK1787">
            <v>8.3842999999999996</v>
          </cell>
          <cell r="AL1787">
            <v>13.707800000000001</v>
          </cell>
          <cell r="AM1787">
            <v>14.01864285714286</v>
          </cell>
        </row>
        <row r="1788">
          <cell r="A1788">
            <v>40869</v>
          </cell>
          <cell r="B1788">
            <v>5838</v>
          </cell>
          <cell r="C1788">
            <v>0.74096028452874929</v>
          </cell>
          <cell r="D1788">
            <v>0.74608463478622566</v>
          </cell>
          <cell r="E1788">
            <v>1.3495999999999999</v>
          </cell>
          <cell r="F1788">
            <v>1.3404142857142858</v>
          </cell>
          <cell r="G1788">
            <v>0.63295145262358377</v>
          </cell>
          <cell r="H1788">
            <v>0.64076378821200541</v>
          </cell>
          <cell r="I1788">
            <v>1.5799000000000001</v>
          </cell>
          <cell r="J1788">
            <v>1.560757142857143</v>
          </cell>
          <cell r="K1788">
            <v>76.86</v>
          </cell>
          <cell r="L1788">
            <v>77.154285714285706</v>
          </cell>
          <cell r="M1788">
            <v>1.3010668748373666E-2</v>
          </cell>
          <cell r="N1788">
            <v>1.2961221957573954E-2</v>
          </cell>
          <cell r="O1788">
            <v>6.3506999999999998</v>
          </cell>
          <cell r="P1788">
            <v>6.3634428571428572</v>
          </cell>
          <cell r="Q1788">
            <v>0.15746295683940353</v>
          </cell>
          <cell r="R1788">
            <v>0.15714804223481038</v>
          </cell>
          <cell r="S1788">
            <v>30.962399999999999</v>
          </cell>
          <cell r="T1788">
            <v>31.07882857142857</v>
          </cell>
          <cell r="U1788">
            <v>3.2297237940211353E-2</v>
          </cell>
          <cell r="V1788">
            <v>3.2181717326074673E-2</v>
          </cell>
          <cell r="W1788">
            <v>1.170643153526971</v>
          </cell>
          <cell r="X1788">
            <v>1.1643832760480639</v>
          </cell>
          <cell r="Y1788">
            <v>0.85423128046078867</v>
          </cell>
          <cell r="Z1788">
            <v>0.85883473050169734</v>
          </cell>
          <cell r="AA1788">
            <v>52.169199999999996</v>
          </cell>
          <cell r="AB1788">
            <v>52.218814285714288</v>
          </cell>
          <cell r="AC1788">
            <v>1.9168398211971815E-2</v>
          </cell>
          <cell r="AD1788">
            <v>1.9151716723111896E-2</v>
          </cell>
          <cell r="AE1788">
            <v>1140.9380557202135</v>
          </cell>
          <cell r="AF1788">
            <v>1150.3775271017109</v>
          </cell>
          <cell r="AG1788">
            <v>8.6927984634698515E-4</v>
          </cell>
          <cell r="AH1788">
            <v>1.7905</v>
          </cell>
          <cell r="AI1788">
            <v>1.8322428571428571</v>
          </cell>
          <cell r="AJ1788">
            <v>8.2452000000000005</v>
          </cell>
          <cell r="AK1788">
            <v>8.3842999999999996</v>
          </cell>
          <cell r="AL1788">
            <v>13.853300000000001</v>
          </cell>
          <cell r="AM1788">
            <v>14.01864285714286</v>
          </cell>
        </row>
        <row r="1789">
          <cell r="A1789">
            <v>40870</v>
          </cell>
          <cell r="B1789">
            <v>5838</v>
          </cell>
          <cell r="C1789">
            <v>0.74030204323363935</v>
          </cell>
          <cell r="D1789">
            <v>0.74608463478622566</v>
          </cell>
          <cell r="E1789">
            <v>1.3508</v>
          </cell>
          <cell r="F1789">
            <v>1.3404142857142858</v>
          </cell>
          <cell r="G1789">
            <v>0.63926356836923859</v>
          </cell>
          <cell r="H1789">
            <v>0.64076378821200541</v>
          </cell>
          <cell r="I1789">
            <v>1.5643</v>
          </cell>
          <cell r="J1789">
            <v>1.560757142857143</v>
          </cell>
          <cell r="K1789">
            <v>76.989999999999995</v>
          </cell>
          <cell r="L1789">
            <v>77.154285714285706</v>
          </cell>
          <cell r="M1789">
            <v>1.2988699831146902E-2</v>
          </cell>
          <cell r="N1789">
            <v>1.2961221957573954E-2</v>
          </cell>
          <cell r="O1789">
            <v>6.3663999999999996</v>
          </cell>
          <cell r="P1789">
            <v>6.3634428571428572</v>
          </cell>
          <cell r="Q1789">
            <v>0.15707464186981654</v>
          </cell>
          <cell r="R1789">
            <v>0.15714804223481038</v>
          </cell>
          <cell r="S1789">
            <v>31.0364</v>
          </cell>
          <cell r="T1789">
            <v>31.07882857142857</v>
          </cell>
          <cell r="U1789">
            <v>3.2220231727906584E-2</v>
          </cell>
          <cell r="V1789">
            <v>3.2181717326074673E-2</v>
          </cell>
          <cell r="W1789">
            <v>1.1580544862303821</v>
          </cell>
          <cell r="X1789">
            <v>1.1643832760480639</v>
          </cell>
          <cell r="Y1789">
            <v>0.86351722815316745</v>
          </cell>
          <cell r="Z1789">
            <v>0.85883473050169734</v>
          </cell>
          <cell r="AA1789">
            <v>52.692100000000003</v>
          </cell>
          <cell r="AB1789">
            <v>52.218814285714288</v>
          </cell>
          <cell r="AC1789">
            <v>1.8978176994274284E-2</v>
          </cell>
          <cell r="AD1789">
            <v>1.9151716723111896E-2</v>
          </cell>
          <cell r="AE1789">
            <v>1144.8400947586615</v>
          </cell>
          <cell r="AF1789">
            <v>1150.3775271017109</v>
          </cell>
          <cell r="AG1789">
            <v>8.6927984634698515E-4</v>
          </cell>
          <cell r="AH1789">
            <v>1.8063</v>
          </cell>
          <cell r="AI1789">
            <v>1.8322428571428571</v>
          </cell>
          <cell r="AJ1789">
            <v>8.3370999999999995</v>
          </cell>
          <cell r="AK1789">
            <v>8.3842999999999996</v>
          </cell>
          <cell r="AL1789">
            <v>13.9788</v>
          </cell>
          <cell r="AM1789">
            <v>14.01864285714286</v>
          </cell>
        </row>
        <row r="1790">
          <cell r="A1790">
            <v>40871</v>
          </cell>
          <cell r="B1790">
            <v>5838</v>
          </cell>
          <cell r="C1790">
            <v>0.74465708541216769</v>
          </cell>
          <cell r="D1790">
            <v>0.74608463478622566</v>
          </cell>
          <cell r="E1790">
            <v>1.3429</v>
          </cell>
          <cell r="F1790">
            <v>1.3404142857142858</v>
          </cell>
          <cell r="G1790">
            <v>0.64172495668356544</v>
          </cell>
          <cell r="H1790">
            <v>0.64076378821200541</v>
          </cell>
          <cell r="I1790">
            <v>1.5583</v>
          </cell>
          <cell r="J1790">
            <v>1.560757142857143</v>
          </cell>
          <cell r="K1790">
            <v>77.13</v>
          </cell>
          <cell r="L1790">
            <v>77.154285714285706</v>
          </cell>
          <cell r="M1790">
            <v>1.2965123816932453E-2</v>
          </cell>
          <cell r="N1790">
            <v>1.2961221957573954E-2</v>
          </cell>
          <cell r="O1790">
            <v>6.3685</v>
          </cell>
          <cell r="P1790">
            <v>6.3634428571428572</v>
          </cell>
          <cell r="Q1790">
            <v>0.15702284682421291</v>
          </cell>
          <cell r="R1790">
            <v>0.15714804223481038</v>
          </cell>
          <cell r="S1790">
            <v>31.244900000000001</v>
          </cell>
          <cell r="T1790">
            <v>31.07882857142857</v>
          </cell>
          <cell r="U1790">
            <v>3.2005223252434795E-2</v>
          </cell>
          <cell r="V1790">
            <v>3.2181717326074673E-2</v>
          </cell>
          <cell r="W1790">
            <v>1.160399136197781</v>
          </cell>
          <cell r="X1790">
            <v>1.1643832760480639</v>
          </cell>
          <cell r="Y1790">
            <v>0.86177244433035993</v>
          </cell>
          <cell r="Z1790">
            <v>0.85883473050169734</v>
          </cell>
          <cell r="AA1790">
            <v>52.630600000000001</v>
          </cell>
          <cell r="AB1790">
            <v>52.218814285714288</v>
          </cell>
          <cell r="AC1790">
            <v>1.9000353406573363E-2</v>
          </cell>
          <cell r="AD1790">
            <v>1.9151716723111896E-2</v>
          </cell>
          <cell r="AE1790">
            <v>1152.7515079305979</v>
          </cell>
          <cell r="AF1790">
            <v>1150.3775271017109</v>
          </cell>
          <cell r="AG1790">
            <v>8.6927984634698515E-4</v>
          </cell>
          <cell r="AH1790">
            <v>1.8305</v>
          </cell>
          <cell r="AI1790">
            <v>1.8322428571428571</v>
          </cell>
          <cell r="AJ1790">
            <v>8.4511000000000003</v>
          </cell>
          <cell r="AK1790">
            <v>8.3842999999999996</v>
          </cell>
          <cell r="AL1790">
            <v>14.0345</v>
          </cell>
          <cell r="AM1790">
            <v>14.01864285714286</v>
          </cell>
        </row>
        <row r="1791">
          <cell r="A1791">
            <v>40872</v>
          </cell>
          <cell r="B1791">
            <v>5838</v>
          </cell>
          <cell r="C1791">
            <v>0.74855902387903284</v>
          </cell>
          <cell r="D1791">
            <v>0.74608463478622566</v>
          </cell>
          <cell r="E1791">
            <v>1.3359000000000001</v>
          </cell>
          <cell r="F1791">
            <v>1.3404142857142858</v>
          </cell>
          <cell r="G1791">
            <v>0.64408089656060807</v>
          </cell>
          <cell r="H1791">
            <v>0.64076378821200541</v>
          </cell>
          <cell r="I1791">
            <v>1.5525999999999998</v>
          </cell>
          <cell r="J1791">
            <v>1.560757142857143</v>
          </cell>
          <cell r="K1791">
            <v>77.13</v>
          </cell>
          <cell r="L1791">
            <v>77.154285714285706</v>
          </cell>
          <cell r="M1791">
            <v>1.2965123816932453E-2</v>
          </cell>
          <cell r="N1791">
            <v>1.2961221957573954E-2</v>
          </cell>
          <cell r="O1791">
            <v>6.3753000000000002</v>
          </cell>
          <cell r="P1791">
            <v>6.3634428571428572</v>
          </cell>
          <cell r="Q1791">
            <v>0.15685536366916067</v>
          </cell>
          <cell r="R1791">
            <v>0.15714804223481038</v>
          </cell>
          <cell r="S1791">
            <v>31.4163</v>
          </cell>
          <cell r="T1791">
            <v>31.07882857142857</v>
          </cell>
          <cell r="U1791">
            <v>3.1830610224628617E-2</v>
          </cell>
          <cell r="V1791">
            <v>3.2181717326074673E-2</v>
          </cell>
          <cell r="W1791">
            <v>1.1622127404745861</v>
          </cell>
          <cell r="X1791">
            <v>1.1643832760480639</v>
          </cell>
          <cell r="Y1791">
            <v>0.86042766971531648</v>
          </cell>
          <cell r="Z1791">
            <v>0.85883473050169734</v>
          </cell>
          <cell r="AA1791">
            <v>52.445900000000002</v>
          </cell>
          <cell r="AB1791">
            <v>52.218814285714288</v>
          </cell>
          <cell r="AC1791">
            <v>1.9067267412705282E-2</v>
          </cell>
          <cell r="AD1791">
            <v>1.9151716723111896E-2</v>
          </cell>
          <cell r="AE1791">
            <v>1157.3845347705667</v>
          </cell>
          <cell r="AF1791">
            <v>1150.3775271017109</v>
          </cell>
          <cell r="AG1791">
            <v>8.6927984634698515E-4</v>
          </cell>
          <cell r="AH1791">
            <v>1.8593</v>
          </cell>
          <cell r="AI1791">
            <v>1.8322428571428571</v>
          </cell>
          <cell r="AJ1791">
            <v>8.5155999999999992</v>
          </cell>
          <cell r="AK1791">
            <v>8.3842999999999996</v>
          </cell>
          <cell r="AL1791">
            <v>14.1294</v>
          </cell>
          <cell r="AM1791">
            <v>14.01864285714286</v>
          </cell>
        </row>
        <row r="1792">
          <cell r="A1792">
            <v>40873</v>
          </cell>
          <cell r="B1792">
            <v>5838</v>
          </cell>
          <cell r="C1792">
            <v>0.75284197846871936</v>
          </cell>
          <cell r="D1792">
            <v>0.74608463478622566</v>
          </cell>
          <cell r="E1792">
            <v>1.3283</v>
          </cell>
          <cell r="F1792">
            <v>1.3404142857142858</v>
          </cell>
          <cell r="G1792">
            <v>0.64649599172485128</v>
          </cell>
          <cell r="H1792">
            <v>0.64076378821200541</v>
          </cell>
          <cell r="I1792">
            <v>1.5468</v>
          </cell>
          <cell r="J1792">
            <v>1.560757142857143</v>
          </cell>
          <cell r="K1792">
            <v>77.45</v>
          </cell>
          <cell r="L1792">
            <v>77.154285714285706</v>
          </cell>
          <cell r="M1792">
            <v>1.2911555842479019E-2</v>
          </cell>
          <cell r="N1792">
            <v>1.2961221957573954E-2</v>
          </cell>
          <cell r="O1792">
            <v>6.3750999999999998</v>
          </cell>
          <cell r="P1792">
            <v>6.3634428571428572</v>
          </cell>
          <cell r="Q1792">
            <v>0.15686028454455617</v>
          </cell>
          <cell r="R1792">
            <v>0.15714804223481038</v>
          </cell>
          <cell r="S1792">
            <v>31.5245</v>
          </cell>
          <cell r="T1792">
            <v>31.07882857142857</v>
          </cell>
          <cell r="U1792">
            <v>3.1721359577471492E-2</v>
          </cell>
          <cell r="V1792">
            <v>3.2181717326074673E-2</v>
          </cell>
          <cell r="W1792">
            <v>1.1644959722954151</v>
          </cell>
          <cell r="X1792">
            <v>1.1643832760480639</v>
          </cell>
          <cell r="Y1792">
            <v>0.85874062580812005</v>
          </cell>
          <cell r="Z1792">
            <v>0.85883473050169734</v>
          </cell>
          <cell r="AA1792">
            <v>52.380899999999997</v>
          </cell>
          <cell r="AB1792">
            <v>52.218814285714288</v>
          </cell>
          <cell r="AC1792">
            <v>1.9090928181837274E-2</v>
          </cell>
          <cell r="AD1792">
            <v>1.9151716723111896E-2</v>
          </cell>
          <cell r="AE1792">
            <v>1160.935029737258</v>
          </cell>
          <cell r="AF1792">
            <v>1150.3775271017109</v>
          </cell>
          <cell r="AG1792">
            <v>8.6927984634698515E-4</v>
          </cell>
          <cell r="AH1792">
            <v>1.8776999999999999</v>
          </cell>
          <cell r="AI1792">
            <v>1.8322428571428571</v>
          </cell>
          <cell r="AJ1792">
            <v>8.5162999999999993</v>
          </cell>
          <cell r="AK1792">
            <v>8.3842999999999996</v>
          </cell>
          <cell r="AL1792">
            <v>14.218</v>
          </cell>
          <cell r="AM1792">
            <v>14.01864285714286</v>
          </cell>
        </row>
        <row r="1793">
          <cell r="A1793">
            <v>40874</v>
          </cell>
          <cell r="B1793">
            <v>5838</v>
          </cell>
          <cell r="C1793">
            <v>0.75557234605213452</v>
          </cell>
          <cell r="D1793">
            <v>0.74608463478622566</v>
          </cell>
          <cell r="E1793">
            <v>1.3234999999999999</v>
          </cell>
          <cell r="F1793">
            <v>1.3404142857142858</v>
          </cell>
          <cell r="G1793">
            <v>0.64787819889860698</v>
          </cell>
          <cell r="H1793">
            <v>0.64076378821200541</v>
          </cell>
          <cell r="I1793">
            <v>1.5435000000000001</v>
          </cell>
          <cell r="J1793">
            <v>1.560757142857143</v>
          </cell>
          <cell r="K1793">
            <v>77.680000000000007</v>
          </cell>
          <cell r="L1793">
            <v>77.154285714285706</v>
          </cell>
          <cell r="M1793">
            <v>1.2873326467559216E-2</v>
          </cell>
          <cell r="N1793">
            <v>1.2961221957573954E-2</v>
          </cell>
          <cell r="O1793">
            <v>6.3605</v>
          </cell>
          <cell r="P1793">
            <v>6.3634428571428572</v>
          </cell>
          <cell r="Q1793">
            <v>0.15722034431255405</v>
          </cell>
          <cell r="R1793">
            <v>0.15714804223481038</v>
          </cell>
          <cell r="S1793">
            <v>31.165299999999998</v>
          </cell>
          <cell r="T1793">
            <v>31.07882857142857</v>
          </cell>
          <cell r="U1793">
            <v>3.2086968519475186E-2</v>
          </cell>
          <cell r="V1793">
            <v>3.2181717326074673E-2</v>
          </cell>
          <cell r="W1793">
            <v>1.1662259161314696</v>
          </cell>
          <cell r="X1793">
            <v>1.1643832760480639</v>
          </cell>
          <cell r="Y1793">
            <v>0.85746679624230637</v>
          </cell>
          <cell r="Z1793">
            <v>0.85883473050169734</v>
          </cell>
          <cell r="AA1793">
            <v>51.984999999999999</v>
          </cell>
          <cell r="AB1793">
            <v>52.218814285714288</v>
          </cell>
          <cell r="AC1793">
            <v>1.9236318168702509E-2</v>
          </cell>
          <cell r="AD1793">
            <v>1.9151716723111896E-2</v>
          </cell>
          <cell r="AE1793">
            <v>1157.506611258028</v>
          </cell>
          <cell r="AF1793">
            <v>1150.3775271017109</v>
          </cell>
          <cell r="AG1793">
            <v>8.6927984634698515E-4</v>
          </cell>
          <cell r="AH1793">
            <v>1.8835999999999999</v>
          </cell>
          <cell r="AI1793">
            <v>1.8322428571428571</v>
          </cell>
          <cell r="AJ1793">
            <v>8.4777000000000005</v>
          </cell>
          <cell r="AK1793">
            <v>8.3842999999999996</v>
          </cell>
          <cell r="AL1793">
            <v>14.2087</v>
          </cell>
          <cell r="AM1793">
            <v>14.01864285714286</v>
          </cell>
        </row>
        <row r="1794">
          <cell r="A1794">
            <v>40875</v>
          </cell>
          <cell r="B1794">
            <v>5839</v>
          </cell>
          <cell r="C1794">
            <v>0.7552299675251114</v>
          </cell>
          <cell r="D1794">
            <v>0.7481165305828652</v>
          </cell>
          <cell r="E1794">
            <v>1.3241000000000001</v>
          </cell>
          <cell r="F1794">
            <v>1.3367285714285715</v>
          </cell>
          <cell r="G1794">
            <v>0.64766839378238339</v>
          </cell>
          <cell r="H1794">
            <v>0.64164273585587817</v>
          </cell>
          <cell r="I1794">
            <v>1.544</v>
          </cell>
          <cell r="J1794">
            <v>1.5585428571428572</v>
          </cell>
          <cell r="K1794">
            <v>77.66</v>
          </cell>
          <cell r="L1794">
            <v>77.802857142857121</v>
          </cell>
          <cell r="M1794">
            <v>1.2876641771825908E-2</v>
          </cell>
          <cell r="N1794">
            <v>1.2853023825481475E-2</v>
          </cell>
          <cell r="O1794">
            <v>6.3605</v>
          </cell>
          <cell r="P1794">
            <v>6.3529285714285706</v>
          </cell>
          <cell r="Q1794">
            <v>0.15722034431255405</v>
          </cell>
          <cell r="R1794">
            <v>0.15740855766522088</v>
          </cell>
          <cell r="S1794">
            <v>30.8903</v>
          </cell>
          <cell r="T1794">
            <v>30.922757142857144</v>
          </cell>
          <cell r="U1794">
            <v>3.2372621826269085E-2</v>
          </cell>
          <cell r="V1794">
            <v>3.2341212585139938E-2</v>
          </cell>
          <cell r="W1794">
            <v>1.1660750698587721</v>
          </cell>
          <cell r="X1794">
            <v>1.16594025705766</v>
          </cell>
          <cell r="Y1794">
            <v>0.85757772020725387</v>
          </cell>
          <cell r="Z1794">
            <v>0.85767905909475883</v>
          </cell>
          <cell r="AA1794">
            <v>52.005200000000002</v>
          </cell>
          <cell r="AB1794">
            <v>51.781357142857139</v>
          </cell>
          <cell r="AC1794">
            <v>1.9228846346134615E-2</v>
          </cell>
          <cell r="AD1794">
            <v>1.9313662773435585E-2</v>
          </cell>
          <cell r="AE1794">
            <v>1160.9092968809002</v>
          </cell>
          <cell r="AF1794">
            <v>1138.7695062327159</v>
          </cell>
          <cell r="AG1794">
            <v>8.7814083054278994E-4</v>
          </cell>
          <cell r="AH1794">
            <v>1.8835</v>
          </cell>
          <cell r="AI1794">
            <v>1.8302285714285715</v>
          </cell>
          <cell r="AJ1794">
            <v>8.4741</v>
          </cell>
          <cell r="AK1794">
            <v>8.2359857142857145</v>
          </cell>
          <cell r="AL1794">
            <v>14.2096</v>
          </cell>
          <cell r="AM1794">
            <v>13.821828571428572</v>
          </cell>
        </row>
        <row r="1795">
          <cell r="A1795">
            <v>40876</v>
          </cell>
          <cell r="B1795">
            <v>5839</v>
          </cell>
          <cell r="C1795">
            <v>0.75035641929916708</v>
          </cell>
          <cell r="D1795">
            <v>0.7481165305828652</v>
          </cell>
          <cell r="E1795">
            <v>1.3327</v>
          </cell>
          <cell r="F1795">
            <v>1.3367285714285715</v>
          </cell>
          <cell r="G1795">
            <v>0.64437141568400025</v>
          </cell>
          <cell r="H1795">
            <v>0.64164273585587817</v>
          </cell>
          <cell r="I1795">
            <v>1.5519000000000001</v>
          </cell>
          <cell r="J1795">
            <v>1.5585428571428572</v>
          </cell>
          <cell r="K1795">
            <v>77.75</v>
          </cell>
          <cell r="L1795">
            <v>77.802857142857121</v>
          </cell>
          <cell r="M1795">
            <v>1.2861736334405145E-2</v>
          </cell>
          <cell r="N1795">
            <v>1.2853023825481475E-2</v>
          </cell>
          <cell r="O1795">
            <v>6.3696999999999999</v>
          </cell>
          <cell r="P1795">
            <v>6.3529285714285706</v>
          </cell>
          <cell r="Q1795">
            <v>0.15699326498893199</v>
          </cell>
          <cell r="R1795">
            <v>0.15740855766522088</v>
          </cell>
          <cell r="S1795">
            <v>31.345099999999999</v>
          </cell>
          <cell r="T1795">
            <v>30.922757142857144</v>
          </cell>
          <cell r="U1795">
            <v>3.1902913054991051E-2</v>
          </cell>
          <cell r="V1795">
            <v>3.2341212585139938E-2</v>
          </cell>
          <cell r="W1795">
            <v>1.1644781271103775</v>
          </cell>
          <cell r="X1795">
            <v>1.16594025705766</v>
          </cell>
          <cell r="Y1795">
            <v>0.85875378568206717</v>
          </cell>
          <cell r="Z1795">
            <v>0.85767905909475883</v>
          </cell>
          <cell r="AA1795">
            <v>52.218499999999999</v>
          </cell>
          <cell r="AB1795">
            <v>51.781357142857139</v>
          </cell>
          <cell r="AC1795">
            <v>1.9150301138485402E-2</v>
          </cell>
          <cell r="AD1795">
            <v>1.9313662773435585E-2</v>
          </cell>
          <cell r="AE1795">
            <v>1152.6149921212575</v>
          </cell>
          <cell r="AF1795">
            <v>1138.7695062327159</v>
          </cell>
          <cell r="AG1795">
            <v>8.7814083054278994E-4</v>
          </cell>
          <cell r="AH1795">
            <v>1.8722000000000001</v>
          </cell>
          <cell r="AI1795">
            <v>1.8302285714285715</v>
          </cell>
          <cell r="AJ1795">
            <v>8.3960000000000008</v>
          </cell>
          <cell r="AK1795">
            <v>8.2359857142857145</v>
          </cell>
          <cell r="AL1795">
            <v>14.0585</v>
          </cell>
          <cell r="AM1795">
            <v>13.821828571428572</v>
          </cell>
        </row>
        <row r="1796">
          <cell r="A1796">
            <v>40877</v>
          </cell>
          <cell r="B1796">
            <v>5839</v>
          </cell>
          <cell r="C1796">
            <v>0.7498500299940013</v>
          </cell>
          <cell r="D1796">
            <v>0.7481165305828652</v>
          </cell>
          <cell r="E1796">
            <v>1.3335999999999999</v>
          </cell>
          <cell r="F1796">
            <v>1.3367285714285715</v>
          </cell>
          <cell r="G1796">
            <v>0.64279745452208004</v>
          </cell>
          <cell r="H1796">
            <v>0.64164273585587817</v>
          </cell>
          <cell r="I1796">
            <v>1.5557000000000001</v>
          </cell>
          <cell r="J1796">
            <v>1.5585428571428572</v>
          </cell>
          <cell r="K1796">
            <v>77.94</v>
          </cell>
          <cell r="L1796">
            <v>77.802857142857121</v>
          </cell>
          <cell r="M1796">
            <v>1.2830382345393894E-2</v>
          </cell>
          <cell r="N1796">
            <v>1.2853023825481475E-2</v>
          </cell>
          <cell r="O1796">
            <v>6.3677999999999999</v>
          </cell>
          <cell r="P1796">
            <v>6.3529285714285706</v>
          </cell>
          <cell r="Q1796">
            <v>0.15704010804359433</v>
          </cell>
          <cell r="R1796">
            <v>0.15740855766522088</v>
          </cell>
          <cell r="S1796">
            <v>31.299099999999999</v>
          </cell>
          <cell r="T1796">
            <v>30.922757142857144</v>
          </cell>
          <cell r="U1796">
            <v>3.1949800473496041E-2</v>
          </cell>
          <cell r="V1796">
            <v>3.2341212585139938E-2</v>
          </cell>
          <cell r="W1796">
            <v>1.1665416916616678</v>
          </cell>
          <cell r="X1796">
            <v>1.16594025705766</v>
          </cell>
          <cell r="Y1796">
            <v>0.85723468535064595</v>
          </cell>
          <cell r="Z1796">
            <v>0.85767905909475883</v>
          </cell>
          <cell r="AA1796">
            <v>52.170699999999997</v>
          </cell>
          <cell r="AB1796">
            <v>51.781357142857139</v>
          </cell>
          <cell r="AC1796">
            <v>1.9167847086583083E-2</v>
          </cell>
          <cell r="AD1796">
            <v>1.9313662773435585E-2</v>
          </cell>
          <cell r="AE1796">
            <v>1135.9478104379127</v>
          </cell>
          <cell r="AF1796">
            <v>1138.7695062327159</v>
          </cell>
          <cell r="AG1796">
            <v>8.7814083054278994E-4</v>
          </cell>
          <cell r="AH1796">
            <v>1.8486</v>
          </cell>
          <cell r="AI1796">
            <v>1.8302285714285715</v>
          </cell>
          <cell r="AJ1796">
            <v>8.3492999999999995</v>
          </cell>
          <cell r="AK1796">
            <v>8.2359857142857145</v>
          </cell>
          <cell r="AL1796">
            <v>13.970800000000001</v>
          </cell>
          <cell r="AM1796">
            <v>13.821828571428572</v>
          </cell>
        </row>
        <row r="1797">
          <cell r="A1797">
            <v>40878</v>
          </cell>
          <cell r="B1797">
            <v>5839</v>
          </cell>
          <cell r="C1797">
            <v>0.74850299401197595</v>
          </cell>
          <cell r="D1797">
            <v>0.7481165305828652</v>
          </cell>
          <cell r="E1797">
            <v>1.3360000000000001</v>
          </cell>
          <cell r="F1797">
            <v>1.3367285714285715</v>
          </cell>
          <cell r="G1797">
            <v>0.63979526551503518</v>
          </cell>
          <cell r="H1797">
            <v>0.64164273585587817</v>
          </cell>
          <cell r="I1797">
            <v>1.5629999999999999</v>
          </cell>
          <cell r="J1797">
            <v>1.5585428571428572</v>
          </cell>
          <cell r="K1797">
            <v>77.819999999999993</v>
          </cell>
          <cell r="L1797">
            <v>77.802857142857121</v>
          </cell>
          <cell r="M1797">
            <v>1.2850167052171679E-2</v>
          </cell>
          <cell r="N1797">
            <v>1.2853023825481475E-2</v>
          </cell>
          <cell r="O1797">
            <v>6.3559000000000001</v>
          </cell>
          <cell r="P1797">
            <v>6.3529285714285706</v>
          </cell>
          <cell r="Q1797">
            <v>0.15733413049292783</v>
          </cell>
          <cell r="R1797">
            <v>0.15740855766522088</v>
          </cell>
          <cell r="S1797">
            <v>30.936699999999998</v>
          </cell>
          <cell r="T1797">
            <v>30.922757142857144</v>
          </cell>
          <cell r="U1797">
            <v>3.2324068177924603E-2</v>
          </cell>
          <cell r="V1797">
            <v>3.2341212585139938E-2</v>
          </cell>
          <cell r="W1797">
            <v>1.1699101796407185</v>
          </cell>
          <cell r="X1797">
            <v>1.16594025705766</v>
          </cell>
          <cell r="Y1797">
            <v>0.85476647472808709</v>
          </cell>
          <cell r="Z1797">
            <v>0.85767905909475883</v>
          </cell>
          <cell r="AA1797">
            <v>52.158799999999999</v>
          </cell>
          <cell r="AB1797">
            <v>51.781357142857139</v>
          </cell>
          <cell r="AC1797">
            <v>1.9172220219790332E-2</v>
          </cell>
          <cell r="AD1797">
            <v>1.9313662773435585E-2</v>
          </cell>
          <cell r="AE1797">
            <v>1140.5464071856286</v>
          </cell>
          <cell r="AF1797">
            <v>1138.7695062327159</v>
          </cell>
          <cell r="AG1797">
            <v>8.7814083054278994E-4</v>
          </cell>
          <cell r="AH1797">
            <v>1.8271999999999999</v>
          </cell>
          <cell r="AI1797">
            <v>1.8302285714285715</v>
          </cell>
          <cell r="AJ1797">
            <v>8.2782999999999998</v>
          </cell>
          <cell r="AK1797">
            <v>8.2359857142857145</v>
          </cell>
          <cell r="AL1797">
            <v>13.7232</v>
          </cell>
          <cell r="AM1797">
            <v>13.821828571428572</v>
          </cell>
        </row>
        <row r="1798">
          <cell r="A1798">
            <v>40879</v>
          </cell>
          <cell r="B1798">
            <v>5839</v>
          </cell>
          <cell r="C1798">
            <v>0.74288685833147605</v>
          </cell>
          <cell r="D1798">
            <v>0.7481165305828652</v>
          </cell>
          <cell r="E1798">
            <v>1.3461000000000001</v>
          </cell>
          <cell r="F1798">
            <v>1.3367285714285715</v>
          </cell>
          <cell r="G1798">
            <v>0.63706440721156909</v>
          </cell>
          <cell r="H1798">
            <v>0.64164273585587817</v>
          </cell>
          <cell r="I1798">
            <v>1.5697000000000001</v>
          </cell>
          <cell r="J1798">
            <v>1.5585428571428572</v>
          </cell>
          <cell r="K1798">
            <v>77.66</v>
          </cell>
          <cell r="L1798">
            <v>77.802857142857121</v>
          </cell>
          <cell r="M1798">
            <v>1.2876641771825908E-2</v>
          </cell>
          <cell r="N1798">
            <v>1.2853023825481475E-2</v>
          </cell>
          <cell r="O1798">
            <v>6.3483000000000001</v>
          </cell>
          <cell r="P1798">
            <v>6.3529285714285706</v>
          </cell>
          <cell r="Q1798">
            <v>0.1575224863349243</v>
          </cell>
          <cell r="R1798">
            <v>0.15740855766522088</v>
          </cell>
          <cell r="S1798">
            <v>30.732800000000001</v>
          </cell>
          <cell r="T1798">
            <v>30.922757142857144</v>
          </cell>
          <cell r="U1798">
            <v>3.2538525614327365E-2</v>
          </cell>
          <cell r="V1798">
            <v>3.2341212585139938E-2</v>
          </cell>
          <cell r="W1798">
            <v>1.1661095015229181</v>
          </cell>
          <cell r="X1798">
            <v>1.16594025705766</v>
          </cell>
          <cell r="Y1798">
            <v>0.8575523985474931</v>
          </cell>
          <cell r="Z1798">
            <v>0.85767905909475883</v>
          </cell>
          <cell r="AA1798">
            <v>51.724800000000002</v>
          </cell>
          <cell r="AB1798">
            <v>51.781357142857139</v>
          </cell>
          <cell r="AC1798">
            <v>1.9333085869834198E-2</v>
          </cell>
          <cell r="AD1798">
            <v>1.9313662773435585E-2</v>
          </cell>
          <cell r="AE1798">
            <v>1131.1269593640886</v>
          </cell>
          <cell r="AF1798">
            <v>1138.7695062327159</v>
          </cell>
          <cell r="AG1798">
            <v>8.7814083054278994E-4</v>
          </cell>
          <cell r="AH1798">
            <v>1.8012999999999999</v>
          </cell>
          <cell r="AI1798">
            <v>1.8302285714285715</v>
          </cell>
          <cell r="AJ1798">
            <v>8.1081000000000003</v>
          </cell>
          <cell r="AK1798">
            <v>8.2359857142857145</v>
          </cell>
          <cell r="AL1798">
            <v>13.611599999999999</v>
          </cell>
          <cell r="AM1798">
            <v>13.821828571428572</v>
          </cell>
        </row>
        <row r="1799">
          <cell r="A1799">
            <v>40880</v>
          </cell>
          <cell r="B1799">
            <v>5839</v>
          </cell>
          <cell r="C1799">
            <v>0.74310767630229624</v>
          </cell>
          <cell r="D1799">
            <v>0.7481165305828652</v>
          </cell>
          <cell r="E1799">
            <v>1.3456999999999999</v>
          </cell>
          <cell r="F1799">
            <v>1.3367285714285715</v>
          </cell>
          <cell r="G1799">
            <v>0.63840653728294172</v>
          </cell>
          <cell r="H1799">
            <v>0.64164273585587817</v>
          </cell>
          <cell r="I1799">
            <v>1.5664000000000002</v>
          </cell>
          <cell r="J1799">
            <v>1.5585428571428572</v>
          </cell>
          <cell r="K1799">
            <v>77.849999999999994</v>
          </cell>
          <cell r="L1799">
            <v>77.802857142857121</v>
          </cell>
          <cell r="M1799">
            <v>1.2845215157353887E-2</v>
          </cell>
          <cell r="N1799">
            <v>1.2853023825481475E-2</v>
          </cell>
          <cell r="O1799">
            <v>6.3442999999999996</v>
          </cell>
          <cell r="P1799">
            <v>6.3529285714285706</v>
          </cell>
          <cell r="Q1799">
            <v>0.1576218022476869</v>
          </cell>
          <cell r="R1799">
            <v>0.15740855766522088</v>
          </cell>
          <cell r="S1799">
            <v>30.663</v>
          </cell>
          <cell r="T1799">
            <v>30.922757142857144</v>
          </cell>
          <cell r="U1799">
            <v>3.261259498418289E-2</v>
          </cell>
          <cell r="V1799">
            <v>3.2341212585139938E-2</v>
          </cell>
          <cell r="W1799">
            <v>1.1640038641599171</v>
          </cell>
          <cell r="X1799">
            <v>1.16594025705766</v>
          </cell>
          <cell r="Y1799">
            <v>0.85910367722165448</v>
          </cell>
          <cell r="Z1799">
            <v>0.85767905909475883</v>
          </cell>
          <cell r="AA1799">
            <v>51.371499999999997</v>
          </cell>
          <cell r="AB1799">
            <v>51.781357142857139</v>
          </cell>
          <cell r="AC1799">
            <v>1.9466046348656358E-2</v>
          </cell>
          <cell r="AD1799">
            <v>1.9313662773435585E-2</v>
          </cell>
          <cell r="AE1799">
            <v>1128.2678160065393</v>
          </cell>
          <cell r="AF1799">
            <v>1138.7695062327159</v>
          </cell>
          <cell r="AG1799">
            <v>8.7814083054278994E-4</v>
          </cell>
          <cell r="AH1799">
            <v>1.7939000000000001</v>
          </cell>
          <cell r="AI1799">
            <v>1.8302285714285715</v>
          </cell>
          <cell r="AJ1799">
            <v>8.0517000000000003</v>
          </cell>
          <cell r="AK1799">
            <v>8.2359857142857145</v>
          </cell>
          <cell r="AL1799">
            <v>13.5642</v>
          </cell>
          <cell r="AM1799">
            <v>13.821828571428572</v>
          </cell>
        </row>
        <row r="1800">
          <cell r="A1800">
            <v>40881</v>
          </cell>
          <cell r="B1800">
            <v>5839</v>
          </cell>
          <cell r="C1800">
            <v>0.74688176861602806</v>
          </cell>
          <cell r="D1800">
            <v>0.7481165305828652</v>
          </cell>
          <cell r="E1800">
            <v>1.3389</v>
          </cell>
          <cell r="F1800">
            <v>1.3367285714285715</v>
          </cell>
          <cell r="G1800">
            <v>0.64139567699313704</v>
          </cell>
          <cell r="H1800">
            <v>0.64164273585587817</v>
          </cell>
          <cell r="I1800">
            <v>1.5591000000000002</v>
          </cell>
          <cell r="J1800">
            <v>1.5585428571428572</v>
          </cell>
          <cell r="K1800">
            <v>77.94</v>
          </cell>
          <cell r="L1800">
            <v>77.802857142857121</v>
          </cell>
          <cell r="M1800">
            <v>1.2830382345393894E-2</v>
          </cell>
          <cell r="N1800">
            <v>1.2853023825481475E-2</v>
          </cell>
          <cell r="O1800">
            <v>6.3239999999999998</v>
          </cell>
          <cell r="P1800">
            <v>6.3529285714285706</v>
          </cell>
          <cell r="Q1800">
            <v>0.15812776723592664</v>
          </cell>
          <cell r="R1800">
            <v>0.15740855766522088</v>
          </cell>
          <cell r="S1800">
            <v>30.592300000000002</v>
          </cell>
          <cell r="T1800">
            <v>30.922757142857144</v>
          </cell>
          <cell r="U1800">
            <v>3.268796396478852E-2</v>
          </cell>
          <cell r="V1800">
            <v>3.2341212585139938E-2</v>
          </cell>
          <cell r="W1800">
            <v>1.1644633654492496</v>
          </cell>
          <cell r="X1800">
            <v>1.16594025705766</v>
          </cell>
          <cell r="Y1800">
            <v>0.85876467192611106</v>
          </cell>
          <cell r="Z1800">
            <v>0.85767905909475883</v>
          </cell>
          <cell r="AA1800">
            <v>50.82</v>
          </cell>
          <cell r="AB1800">
            <v>51.781357142857139</v>
          </cell>
          <cell r="AC1800">
            <v>1.967729240456513E-2</v>
          </cell>
          <cell r="AD1800">
            <v>1.9313662773435585E-2</v>
          </cell>
          <cell r="AE1800">
            <v>1121.9732616326835</v>
          </cell>
          <cell r="AF1800">
            <v>1138.7695062327159</v>
          </cell>
          <cell r="AG1800">
            <v>8.7814083054278994E-4</v>
          </cell>
          <cell r="AH1800">
            <v>1.7848999999999999</v>
          </cell>
          <cell r="AI1800">
            <v>1.8302285714285715</v>
          </cell>
          <cell r="AJ1800">
            <v>7.9943999999999997</v>
          </cell>
          <cell r="AK1800">
            <v>8.2359857142857145</v>
          </cell>
          <cell r="AL1800">
            <v>13.6149</v>
          </cell>
          <cell r="AM1800">
            <v>13.821828571428572</v>
          </cell>
        </row>
        <row r="1801">
          <cell r="A1801">
            <v>40882</v>
          </cell>
          <cell r="B1801">
            <v>5840</v>
          </cell>
          <cell r="C1801">
            <v>0.74682598954443613</v>
          </cell>
          <cell r="D1801">
            <v>0.74638689774497924</v>
          </cell>
          <cell r="E1801">
            <v>1.339</v>
          </cell>
          <cell r="F1801">
            <v>1.3397924933025356</v>
          </cell>
          <cell r="G1801">
            <v>0.64131340986340024</v>
          </cell>
          <cell r="H1801">
            <v>0.63929523769607755</v>
          </cell>
          <cell r="I1801">
            <v>1.5592999999999999</v>
          </cell>
          <cell r="J1801">
            <v>1.5642285714285713</v>
          </cell>
          <cell r="K1801">
            <v>77.94</v>
          </cell>
          <cell r="L1801">
            <v>77.72999999999999</v>
          </cell>
          <cell r="M1801">
            <v>1.2830382345393894E-2</v>
          </cell>
          <cell r="N1801">
            <v>1.2865091873513732E-2</v>
          </cell>
          <cell r="O1801">
            <v>6.3239999999999998</v>
          </cell>
          <cell r="P1801">
            <v>6.3329857142857149</v>
          </cell>
          <cell r="Q1801">
            <v>0.15812776723592664</v>
          </cell>
          <cell r="R1801">
            <v>0.15790370129776996</v>
          </cell>
          <cell r="S1801">
            <v>30.246200000000002</v>
          </cell>
          <cell r="T1801">
            <v>31.006428571428575</v>
          </cell>
          <cell r="U1801">
            <v>3.3062004483207806E-2</v>
          </cell>
          <cell r="V1801">
            <v>3.2255313902958271E-2</v>
          </cell>
          <cell r="W1801">
            <v>1.1645257654966392</v>
          </cell>
          <cell r="X1801">
            <v>1.1675207547871518</v>
          </cell>
          <cell r="Y1801">
            <v>0.85871865580709295</v>
          </cell>
          <cell r="Z1801">
            <v>0.85652372566457813</v>
          </cell>
          <cell r="AA1801">
            <v>50.842100000000002</v>
          </cell>
          <cell r="AB1801">
            <v>51.610042857142844</v>
          </cell>
          <cell r="AC1801">
            <v>1.9668739096142761E-2</v>
          </cell>
          <cell r="AD1801">
            <v>1.9377318708304028E-2</v>
          </cell>
          <cell r="AE1801">
            <v>1120.3286034353994</v>
          </cell>
          <cell r="AF1801">
            <v>1130.4677368648283</v>
          </cell>
          <cell r="AG1801">
            <v>8.8458959719924445E-4</v>
          </cell>
          <cell r="AH1801">
            <v>1.7833000000000001</v>
          </cell>
          <cell r="AI1801">
            <v>1.7950999999999999</v>
          </cell>
          <cell r="AJ1801">
            <v>7.9920999999999998</v>
          </cell>
          <cell r="AK1801">
            <v>8.0574142857142856</v>
          </cell>
          <cell r="AL1801">
            <v>13.6097</v>
          </cell>
          <cell r="AM1801">
            <v>13.550028571428571</v>
          </cell>
        </row>
        <row r="1802">
          <cell r="A1802">
            <v>40883</v>
          </cell>
          <cell r="B1802">
            <v>5840</v>
          </cell>
          <cell r="C1802">
            <v>0.74460163812360391</v>
          </cell>
          <cell r="D1802">
            <v>0.74638689774497924</v>
          </cell>
          <cell r="E1802">
            <v>1.343</v>
          </cell>
          <cell r="F1802">
            <v>1.3397924933025356</v>
          </cell>
          <cell r="G1802">
            <v>0.63950885719767214</v>
          </cell>
          <cell r="H1802">
            <v>0.63929523769607755</v>
          </cell>
          <cell r="I1802">
            <v>1.5637000000000001</v>
          </cell>
          <cell r="J1802">
            <v>1.5642285714285713</v>
          </cell>
          <cell r="K1802">
            <v>77.94</v>
          </cell>
          <cell r="L1802">
            <v>77.72999999999999</v>
          </cell>
          <cell r="M1802">
            <v>1.2830382345393894E-2</v>
          </cell>
          <cell r="N1802">
            <v>1.2865091873513732E-2</v>
          </cell>
          <cell r="O1802">
            <v>6.3356000000000003</v>
          </cell>
          <cell r="P1802">
            <v>6.3329857142857149</v>
          </cell>
          <cell r="Q1802">
            <v>0.15783824736410126</v>
          </cell>
          <cell r="R1802">
            <v>0.15790370129776996</v>
          </cell>
          <cell r="S1802">
            <v>30.878900000000002</v>
          </cell>
          <cell r="T1802">
            <v>31.006428571428575</v>
          </cell>
          <cell r="U1802">
            <v>3.2384573284670114E-2</v>
          </cell>
          <cell r="V1802">
            <v>3.2255313902958271E-2</v>
          </cell>
          <cell r="W1802">
            <v>1.1643335815338796</v>
          </cell>
          <cell r="X1802">
            <v>1.1675207547871518</v>
          </cell>
          <cell r="Y1802">
            <v>0.85886039521647362</v>
          </cell>
          <cell r="Z1802">
            <v>0.85652372566457813</v>
          </cell>
          <cell r="AA1802">
            <v>51.359099999999998</v>
          </cell>
          <cell r="AB1802">
            <v>51.610042857142844</v>
          </cell>
          <cell r="AC1802">
            <v>1.9470746177405757E-2</v>
          </cell>
          <cell r="AD1802">
            <v>1.9377318708304028E-2</v>
          </cell>
          <cell r="AE1802">
            <v>1126.0163812360388</v>
          </cell>
          <cell r="AF1802">
            <v>1130.4677368648283</v>
          </cell>
          <cell r="AG1802">
            <v>8.8458959719924445E-4</v>
          </cell>
          <cell r="AH1802">
            <v>1.7877000000000001</v>
          </cell>
          <cell r="AI1802">
            <v>1.7950999999999999</v>
          </cell>
          <cell r="AJ1802">
            <v>7.9965000000000002</v>
          </cell>
          <cell r="AK1802">
            <v>8.0574142857142856</v>
          </cell>
          <cell r="AL1802">
            <v>13.498900000000001</v>
          </cell>
          <cell r="AM1802">
            <v>13.550028571428571</v>
          </cell>
        </row>
        <row r="1803">
          <cell r="A1803">
            <v>40884</v>
          </cell>
          <cell r="B1803">
            <v>5840</v>
          </cell>
          <cell r="C1803">
            <v>0.74460163812360391</v>
          </cell>
          <cell r="D1803">
            <v>0.74638689774497924</v>
          </cell>
          <cell r="E1803">
            <v>1.343</v>
          </cell>
          <cell r="F1803">
            <v>1.3397924933025356</v>
          </cell>
          <cell r="G1803">
            <v>0.64012290359749069</v>
          </cell>
          <cell r="H1803">
            <v>0.63929523769607755</v>
          </cell>
          <cell r="I1803">
            <v>1.5622</v>
          </cell>
          <cell r="J1803">
            <v>1.5642285714285713</v>
          </cell>
          <cell r="K1803">
            <v>77.75</v>
          </cell>
          <cell r="L1803">
            <v>77.72999999999999</v>
          </cell>
          <cell r="M1803">
            <v>1.2861736334405145E-2</v>
          </cell>
          <cell r="N1803">
            <v>1.2865091873513732E-2</v>
          </cell>
          <cell r="O1803">
            <v>6.3396999999999997</v>
          </cell>
          <cell r="P1803">
            <v>6.3329857142857149</v>
          </cell>
          <cell r="Q1803">
            <v>0.15773617048125307</v>
          </cell>
          <cell r="R1803">
            <v>0.15790370129776996</v>
          </cell>
          <cell r="S1803">
            <v>31.121600000000001</v>
          </cell>
          <cell r="T1803">
            <v>31.006428571428575</v>
          </cell>
          <cell r="U1803">
            <v>3.2132024060459619E-2</v>
          </cell>
          <cell r="V1803">
            <v>3.2255313902958271E-2</v>
          </cell>
          <cell r="W1803">
            <v>1.163216679076694</v>
          </cell>
          <cell r="X1803">
            <v>1.1675207547871518</v>
          </cell>
          <cell r="Y1803">
            <v>0.85968505953143004</v>
          </cell>
          <cell r="Z1803">
            <v>0.85652372566457813</v>
          </cell>
          <cell r="AA1803">
            <v>51.515999999999998</v>
          </cell>
          <cell r="AB1803">
            <v>51.610042857142844</v>
          </cell>
          <cell r="AC1803">
            <v>1.9411444987964904E-2</v>
          </cell>
          <cell r="AD1803">
            <v>1.9377318708304028E-2</v>
          </cell>
          <cell r="AE1803">
            <v>1125.6068503350709</v>
          </cell>
          <cell r="AF1803">
            <v>1130.4677368648283</v>
          </cell>
          <cell r="AG1803">
            <v>8.8458959719924445E-4</v>
          </cell>
          <cell r="AH1803">
            <v>1.7849999999999999</v>
          </cell>
          <cell r="AI1803">
            <v>1.7950999999999999</v>
          </cell>
          <cell r="AJ1803">
            <v>8.0523000000000007</v>
          </cell>
          <cell r="AK1803">
            <v>8.0574142857142856</v>
          </cell>
          <cell r="AL1803">
            <v>13.506600000000001</v>
          </cell>
          <cell r="AM1803">
            <v>13.550028571428571</v>
          </cell>
        </row>
        <row r="1804">
          <cell r="A1804">
            <v>40885</v>
          </cell>
          <cell r="B1804">
            <v>5840</v>
          </cell>
          <cell r="C1804">
            <v>0.7458790184232118</v>
          </cell>
          <cell r="D1804">
            <v>0.74638689774497924</v>
          </cell>
          <cell r="E1804">
            <v>1.3407</v>
          </cell>
          <cell r="F1804">
            <v>1.3397924933025356</v>
          </cell>
          <cell r="G1804">
            <v>0.63963157221440459</v>
          </cell>
          <cell r="H1804">
            <v>0.63929523769607755</v>
          </cell>
          <cell r="I1804">
            <v>1.5633999999999999</v>
          </cell>
          <cell r="J1804">
            <v>1.5642285714285713</v>
          </cell>
          <cell r="K1804">
            <v>77.709999999999994</v>
          </cell>
          <cell r="L1804">
            <v>77.72999999999999</v>
          </cell>
          <cell r="M1804">
            <v>1.2868356710848025E-2</v>
          </cell>
          <cell r="N1804">
            <v>1.2865091873513732E-2</v>
          </cell>
          <cell r="O1804">
            <v>6.3395000000000001</v>
          </cell>
          <cell r="P1804">
            <v>6.3329857142857149</v>
          </cell>
          <cell r="Q1804">
            <v>0.15774114677813708</v>
          </cell>
          <cell r="R1804">
            <v>0.15790370129776996</v>
          </cell>
          <cell r="S1804">
            <v>31.158000000000001</v>
          </cell>
          <cell r="T1804">
            <v>31.006428571428575</v>
          </cell>
          <cell r="U1804">
            <v>3.2094486167276462E-2</v>
          </cell>
          <cell r="V1804">
            <v>3.2255313902958271E-2</v>
          </cell>
          <cell r="W1804">
            <v>1.1661072574028493</v>
          </cell>
          <cell r="X1804">
            <v>1.1675207547871518</v>
          </cell>
          <cell r="Y1804">
            <v>0.85755404886785214</v>
          </cell>
          <cell r="Z1804">
            <v>0.85652372566457813</v>
          </cell>
          <cell r="AA1804">
            <v>51.603999999999999</v>
          </cell>
          <cell r="AB1804">
            <v>51.610042857142844</v>
          </cell>
          <cell r="AC1804">
            <v>1.9378342764126814E-2</v>
          </cell>
          <cell r="AD1804">
            <v>1.9377318708304028E-2</v>
          </cell>
          <cell r="AE1804">
            <v>1127.0157380472888</v>
          </cell>
          <cell r="AF1804">
            <v>1130.4677368648283</v>
          </cell>
          <cell r="AG1804">
            <v>8.8458959719924445E-4</v>
          </cell>
          <cell r="AH1804">
            <v>1.7919</v>
          </cell>
          <cell r="AI1804">
            <v>1.7950999999999999</v>
          </cell>
          <cell r="AJ1804">
            <v>8.0236999999999998</v>
          </cell>
          <cell r="AK1804">
            <v>8.0574142857142856</v>
          </cell>
          <cell r="AL1804">
            <v>13.4758</v>
          </cell>
          <cell r="AM1804">
            <v>13.550028571428571</v>
          </cell>
        </row>
        <row r="1805">
          <cell r="A1805">
            <v>40886</v>
          </cell>
          <cell r="B1805">
            <v>5840</v>
          </cell>
          <cell r="C1805">
            <v>0.74719999999999998</v>
          </cell>
          <cell r="D1805">
            <v>0.74638689774497924</v>
          </cell>
          <cell r="E1805">
            <v>1.3383297644539616</v>
          </cell>
          <cell r="F1805">
            <v>1.3397924933025356</v>
          </cell>
          <cell r="G1805">
            <v>0.63734862970044615</v>
          </cell>
          <cell r="H1805">
            <v>0.63929523769607755</v>
          </cell>
          <cell r="I1805">
            <v>1.569</v>
          </cell>
          <cell r="J1805">
            <v>1.5642285714285713</v>
          </cell>
          <cell r="K1805">
            <v>77.58</v>
          </cell>
          <cell r="L1805">
            <v>77.72999999999999</v>
          </cell>
          <cell r="M1805">
            <v>1.2889920082495489E-2</v>
          </cell>
          <cell r="N1805">
            <v>1.2865091873513732E-2</v>
          </cell>
          <cell r="O1805">
            <v>6.3380999999999998</v>
          </cell>
          <cell r="P1805">
            <v>6.3329857142857149</v>
          </cell>
          <cell r="Q1805">
            <v>0.15777598964989509</v>
          </cell>
          <cell r="R1805">
            <v>0.15790370129776996</v>
          </cell>
          <cell r="S1805">
            <v>31.212599999999998</v>
          </cell>
          <cell r="T1805">
            <v>31.006428571428575</v>
          </cell>
          <cell r="U1805">
            <v>3.2038343489488225E-2</v>
          </cell>
          <cell r="V1805">
            <v>3.2255313902958271E-2</v>
          </cell>
          <cell r="W1805">
            <v>1.1723567999999998</v>
          </cell>
          <cell r="X1805">
            <v>1.1675207547871518</v>
          </cell>
          <cell r="Y1805">
            <v>0.85298264146205338</v>
          </cell>
          <cell r="Z1805">
            <v>0.85652372566457813</v>
          </cell>
          <cell r="AA1805">
            <v>51.9358</v>
          </cell>
          <cell r="AB1805">
            <v>51.610042857142844</v>
          </cell>
          <cell r="AC1805">
            <v>1.9254541183538136E-2</v>
          </cell>
          <cell r="AD1805">
            <v>1.9377318708304028E-2</v>
          </cell>
          <cell r="AE1805">
            <v>1129.8710080000001</v>
          </cell>
          <cell r="AF1805">
            <v>1130.4677368648283</v>
          </cell>
          <cell r="AG1805">
            <v>8.8458959719924445E-4</v>
          </cell>
          <cell r="AH1805">
            <v>1.8012999999999999</v>
          </cell>
          <cell r="AI1805">
            <v>1.7950999999999999</v>
          </cell>
          <cell r="AJ1805">
            <v>8.0884</v>
          </cell>
          <cell r="AK1805">
            <v>8.0574142857142856</v>
          </cell>
          <cell r="AL1805">
            <v>13.5374</v>
          </cell>
          <cell r="AM1805">
            <v>13.550028571428571</v>
          </cell>
        </row>
        <row r="1806">
          <cell r="A1806">
            <v>40887</v>
          </cell>
          <cell r="B1806">
            <v>5840</v>
          </cell>
          <cell r="C1806">
            <v>0.7488999999999999</v>
          </cell>
          <cell r="D1806">
            <v>0.74638689774497924</v>
          </cell>
          <cell r="E1806">
            <v>1.3352917612498332</v>
          </cell>
          <cell r="F1806">
            <v>1.3397924933025356</v>
          </cell>
          <cell r="G1806">
            <v>0.63938618925831203</v>
          </cell>
          <cell r="H1806">
            <v>0.63929523769607755</v>
          </cell>
          <cell r="I1806">
            <v>1.5640000000000001</v>
          </cell>
          <cell r="J1806">
            <v>1.5642285714285713</v>
          </cell>
          <cell r="K1806">
            <v>77.64</v>
          </cell>
          <cell r="L1806">
            <v>77.72999999999999</v>
          </cell>
          <cell r="M1806">
            <v>1.287995878413189E-2</v>
          </cell>
          <cell r="N1806">
            <v>1.2865091873513732E-2</v>
          </cell>
          <cell r="O1806">
            <v>6.3383000000000003</v>
          </cell>
          <cell r="P1806">
            <v>6.3329857142857149</v>
          </cell>
          <cell r="Q1806">
            <v>0.15777101115441047</v>
          </cell>
          <cell r="R1806">
            <v>0.15790370129776996</v>
          </cell>
          <cell r="S1806">
            <v>31.372</v>
          </cell>
          <cell r="T1806">
            <v>31.006428571428575</v>
          </cell>
          <cell r="U1806">
            <v>3.1875557822261889E-2</v>
          </cell>
          <cell r="V1806">
            <v>3.2255313902958271E-2</v>
          </cell>
          <cell r="W1806">
            <v>1.1712795999999999</v>
          </cell>
          <cell r="X1806">
            <v>1.1675207547871518</v>
          </cell>
          <cell r="Y1806">
            <v>0.85376711077355072</v>
          </cell>
          <cell r="Z1806">
            <v>0.85652372566457813</v>
          </cell>
          <cell r="AA1806">
            <v>52.243299999999998</v>
          </cell>
          <cell r="AB1806">
            <v>51.610042857142844</v>
          </cell>
          <cell r="AC1806">
            <v>1.9141210451866557E-2</v>
          </cell>
          <cell r="AD1806">
            <v>1.9377318708304028E-2</v>
          </cell>
          <cell r="AE1806">
            <v>1140.102893</v>
          </cell>
          <cell r="AF1806">
            <v>1130.4677368648283</v>
          </cell>
          <cell r="AG1806">
            <v>8.8458959719924445E-4</v>
          </cell>
          <cell r="AH1806">
            <v>1.8126</v>
          </cell>
          <cell r="AI1806">
            <v>1.7950999999999999</v>
          </cell>
          <cell r="AJ1806">
            <v>8.2020999999999997</v>
          </cell>
          <cell r="AK1806">
            <v>8.0574142857142856</v>
          </cell>
          <cell r="AL1806">
            <v>13.666600000000001</v>
          </cell>
          <cell r="AM1806">
            <v>13.550028571428571</v>
          </cell>
        </row>
        <row r="1807">
          <cell r="A1807">
            <v>40888</v>
          </cell>
          <cell r="B1807">
            <v>5840</v>
          </cell>
          <cell r="C1807">
            <v>0.74670000000000003</v>
          </cell>
          <cell r="D1807">
            <v>0.74638689774497924</v>
          </cell>
          <cell r="E1807">
            <v>1.3392259274139546</v>
          </cell>
          <cell r="F1807">
            <v>1.3397924933025356</v>
          </cell>
          <cell r="G1807">
            <v>0.63775510204081631</v>
          </cell>
          <cell r="H1807">
            <v>0.63929523769607755</v>
          </cell>
          <cell r="I1807">
            <v>1.5680000000000001</v>
          </cell>
          <cell r="J1807">
            <v>1.5642285714285713</v>
          </cell>
          <cell r="K1807">
            <v>77.55</v>
          </cell>
          <cell r="L1807">
            <v>77.72999999999999</v>
          </cell>
          <cell r="M1807">
            <v>1.2894906511927789E-2</v>
          </cell>
          <cell r="N1807">
            <v>1.2865091873513732E-2</v>
          </cell>
          <cell r="O1807">
            <v>6.3156999999999996</v>
          </cell>
          <cell r="P1807">
            <v>6.3329857142857149</v>
          </cell>
          <cell r="Q1807">
            <v>0.15833557642066598</v>
          </cell>
          <cell r="R1807">
            <v>0.15790370129776996</v>
          </cell>
          <cell r="S1807">
            <v>31.055700000000002</v>
          </cell>
          <cell r="T1807">
            <v>31.006428571428575</v>
          </cell>
          <cell r="U1807">
            <v>3.2200208013343765E-2</v>
          </cell>
          <cell r="V1807">
            <v>3.2255313902958271E-2</v>
          </cell>
          <cell r="W1807">
            <v>1.1708256000000001</v>
          </cell>
          <cell r="X1807">
            <v>1.1675207547871518</v>
          </cell>
          <cell r="Y1807">
            <v>0.8540981679935935</v>
          </cell>
          <cell r="Z1807">
            <v>0.85652372566457813</v>
          </cell>
          <cell r="AA1807">
            <v>51.77</v>
          </cell>
          <cell r="AB1807">
            <v>51.610042857142844</v>
          </cell>
          <cell r="AC1807">
            <v>1.9316206297083253E-2</v>
          </cell>
          <cell r="AD1807">
            <v>1.9377318708304028E-2</v>
          </cell>
          <cell r="AE1807">
            <v>1144.332684</v>
          </cell>
          <cell r="AF1807">
            <v>1130.4677368648283</v>
          </cell>
          <cell r="AG1807">
            <v>8.8458959719924445E-4</v>
          </cell>
          <cell r="AH1807">
            <v>1.8039000000000001</v>
          </cell>
          <cell r="AI1807">
            <v>1.7950999999999999</v>
          </cell>
          <cell r="AJ1807">
            <v>8.0467999999999993</v>
          </cell>
          <cell r="AK1807">
            <v>8.0574142857142856</v>
          </cell>
          <cell r="AL1807">
            <v>13.555199999999999</v>
          </cell>
          <cell r="AM1807">
            <v>13.550028571428571</v>
          </cell>
        </row>
        <row r="1808">
          <cell r="A1808">
            <v>40889</v>
          </cell>
          <cell r="B1808">
            <v>5841</v>
          </cell>
          <cell r="C1808">
            <v>0.74735622734576435</v>
          </cell>
          <cell r="D1808">
            <v>0.76164796973350446</v>
          </cell>
          <cell r="E1808">
            <v>1.33805</v>
          </cell>
          <cell r="F1808">
            <v>1.3130921233967974</v>
          </cell>
          <cell r="G1808">
            <v>0.63800000000000001</v>
          </cell>
          <cell r="H1808">
            <v>0.642885872685656</v>
          </cell>
          <cell r="I1808">
            <v>1.567398119122257</v>
          </cell>
          <cell r="J1808">
            <v>1.5555140170174655</v>
          </cell>
          <cell r="K1808">
            <v>77.56</v>
          </cell>
          <cell r="L1808">
            <v>77.818571428571431</v>
          </cell>
          <cell r="M1808">
            <v>1.2893243940175348E-2</v>
          </cell>
          <cell r="N1808">
            <v>1.2850443695990236E-2</v>
          </cell>
          <cell r="O1808">
            <v>6.3179499999999997</v>
          </cell>
          <cell r="P1808">
            <v>6.3664785714285719</v>
          </cell>
          <cell r="Q1808">
            <v>0.15827918866087892</v>
          </cell>
          <cell r="R1808">
            <v>0.15707500596606197</v>
          </cell>
          <cell r="S1808">
            <v>30.768999999999998</v>
          </cell>
          <cell r="T1808">
            <v>31.583542857142863</v>
          </cell>
          <cell r="U1808">
            <v>3.250024375182814E-2</v>
          </cell>
          <cell r="V1808">
            <v>3.1666112337593907E-2</v>
          </cell>
          <cell r="W1808">
            <v>1.171404745056057</v>
          </cell>
          <cell r="X1808">
            <v>1.1847021886420284</v>
          </cell>
          <cell r="Y1808">
            <v>0.85367590000000004</v>
          </cell>
          <cell r="Z1808">
            <v>0.84413121718757744</v>
          </cell>
          <cell r="AA1808">
            <v>51.851599999999998</v>
          </cell>
          <cell r="AB1808">
            <v>53.774242857142852</v>
          </cell>
          <cell r="AC1808">
            <v>1.9285807959638662E-2</v>
          </cell>
          <cell r="AD1808">
            <v>1.8602730171856287E-2</v>
          </cell>
          <cell r="AE1808">
            <v>1144.12824</v>
          </cell>
          <cell r="AF1808">
            <v>1151.8558304285712</v>
          </cell>
          <cell r="AG1808">
            <v>8.6816420387257132E-4</v>
          </cell>
          <cell r="AH1808">
            <v>1.8049999999999999</v>
          </cell>
          <cell r="AI1808">
            <v>1.8417285714285716</v>
          </cell>
          <cell r="AJ1808">
            <v>8.0477000000000007</v>
          </cell>
          <cell r="AK1808">
            <v>8.277571428571429</v>
          </cell>
          <cell r="AL1808">
            <v>13.558199999999999</v>
          </cell>
          <cell r="AM1808">
            <v>13.782500000000002</v>
          </cell>
        </row>
        <row r="1809">
          <cell r="A1809">
            <v>40890</v>
          </cell>
          <cell r="B1809">
            <v>5841</v>
          </cell>
          <cell r="C1809">
            <v>0.75239999999999996</v>
          </cell>
          <cell r="D1809">
            <v>0.76164796973350446</v>
          </cell>
          <cell r="E1809">
            <v>1.3290802764486975</v>
          </cell>
          <cell r="F1809">
            <v>1.3130921233967974</v>
          </cell>
          <cell r="G1809">
            <v>0.64045087741770212</v>
          </cell>
          <cell r="H1809">
            <v>0.642885872685656</v>
          </cell>
          <cell r="I1809">
            <v>1.5613999999999999</v>
          </cell>
          <cell r="J1809">
            <v>1.5555140170174655</v>
          </cell>
          <cell r="K1809">
            <v>77.75</v>
          </cell>
          <cell r="L1809">
            <v>77.818571428571431</v>
          </cell>
          <cell r="M1809">
            <v>1.2861736334405145E-2</v>
          </cell>
          <cell r="N1809">
            <v>1.2850443695990236E-2</v>
          </cell>
          <cell r="O1809">
            <v>6.3621999999999996</v>
          </cell>
          <cell r="P1809">
            <v>6.3664785714285719</v>
          </cell>
          <cell r="Q1809">
            <v>0.15717833453836724</v>
          </cell>
          <cell r="R1809">
            <v>0.15707500596606197</v>
          </cell>
          <cell r="S1809">
            <v>31.472300000000001</v>
          </cell>
          <cell r="T1809">
            <v>31.583542857142863</v>
          </cell>
          <cell r="U1809">
            <v>3.1773972668028713E-2</v>
          </cell>
          <cell r="V1809">
            <v>3.1666112337593907E-2</v>
          </cell>
          <cell r="W1809">
            <v>1.1747973599999999</v>
          </cell>
          <cell r="X1809">
            <v>1.1847021886420284</v>
          </cell>
          <cell r="Y1809">
            <v>0.85121062921013035</v>
          </cell>
          <cell r="Z1809">
            <v>0.84413121718757744</v>
          </cell>
          <cell r="AA1809">
            <v>53.452800000000003</v>
          </cell>
          <cell r="AB1809">
            <v>53.774242857142852</v>
          </cell>
          <cell r="AC1809">
            <v>1.8708093869731799E-2</v>
          </cell>
          <cell r="AD1809">
            <v>1.8602730171856287E-2</v>
          </cell>
          <cell r="AE1809">
            <v>1145.9879639999999</v>
          </cell>
          <cell r="AF1809">
            <v>1151.8558304285712</v>
          </cell>
          <cell r="AG1809">
            <v>8.6816420387257132E-4</v>
          </cell>
          <cell r="AH1809">
            <v>1.8110999999999999</v>
          </cell>
          <cell r="AI1809">
            <v>1.8417285714285716</v>
          </cell>
          <cell r="AJ1809">
            <v>8.1707999999999998</v>
          </cell>
          <cell r="AK1809">
            <v>8.277571428571429</v>
          </cell>
          <cell r="AL1809">
            <v>13.690300000000001</v>
          </cell>
          <cell r="AM1809">
            <v>13.782500000000002</v>
          </cell>
        </row>
        <row r="1810">
          <cell r="A1810">
            <v>40891</v>
          </cell>
          <cell r="B1810">
            <v>5841</v>
          </cell>
          <cell r="C1810">
            <v>0.75970000000000004</v>
          </cell>
          <cell r="D1810">
            <v>0.76164796973350446</v>
          </cell>
          <cell r="E1810">
            <v>1.3163090693694879</v>
          </cell>
          <cell r="F1810">
            <v>1.3130921233967974</v>
          </cell>
          <cell r="G1810">
            <v>0.6420133538777606</v>
          </cell>
          <cell r="H1810">
            <v>0.642885872685656</v>
          </cell>
          <cell r="I1810">
            <v>1.5576000000000001</v>
          </cell>
          <cell r="J1810">
            <v>1.5555140170174655</v>
          </cell>
          <cell r="K1810">
            <v>77.87</v>
          </cell>
          <cell r="L1810">
            <v>77.818571428571431</v>
          </cell>
          <cell r="M1810">
            <v>1.2841916013869269E-2</v>
          </cell>
          <cell r="N1810">
            <v>1.2850443695990236E-2</v>
          </cell>
          <cell r="O1810">
            <v>6.3737000000000004</v>
          </cell>
          <cell r="P1810">
            <v>6.3664785714285719</v>
          </cell>
          <cell r="Q1810">
            <v>0.1568947393193906</v>
          </cell>
          <cell r="R1810">
            <v>0.15707500596606197</v>
          </cell>
          <cell r="S1810">
            <v>31.621200000000002</v>
          </cell>
          <cell r="T1810">
            <v>31.583542857142863</v>
          </cell>
          <cell r="U1810">
            <v>3.1624353281975381E-2</v>
          </cell>
          <cell r="V1810">
            <v>3.1666112337593907E-2</v>
          </cell>
          <cell r="W1810">
            <v>1.1833087200000001</v>
          </cell>
          <cell r="X1810">
            <v>1.1847021886420284</v>
          </cell>
          <cell r="Y1810">
            <v>0.84508800036561882</v>
          </cell>
          <cell r="Z1810">
            <v>0.84413121718757744</v>
          </cell>
          <cell r="AA1810">
            <v>54.226999999999997</v>
          </cell>
          <cell r="AB1810">
            <v>53.774242857142852</v>
          </cell>
          <cell r="AC1810">
            <v>1.8440998026813211E-2</v>
          </cell>
          <cell r="AD1810">
            <v>1.8602730171856287E-2</v>
          </cell>
          <cell r="AE1810">
            <v>1146.46327</v>
          </cell>
          <cell r="AF1810">
            <v>1151.8558304285712</v>
          </cell>
          <cell r="AG1810">
            <v>8.6816420387257132E-4</v>
          </cell>
          <cell r="AH1810">
            <v>1.8322000000000001</v>
          </cell>
          <cell r="AI1810">
            <v>1.8417285714285716</v>
          </cell>
          <cell r="AJ1810">
            <v>8.2652000000000001</v>
          </cell>
          <cell r="AK1810">
            <v>8.277571428571429</v>
          </cell>
          <cell r="AL1810">
            <v>13.8027</v>
          </cell>
          <cell r="AM1810">
            <v>13.782500000000002</v>
          </cell>
        </row>
        <row r="1811">
          <cell r="A1811">
            <v>40892</v>
          </cell>
          <cell r="B1811">
            <v>5841</v>
          </cell>
          <cell r="C1811">
            <v>0.76839999999999997</v>
          </cell>
          <cell r="D1811">
            <v>0.76164796973350446</v>
          </cell>
          <cell r="E1811">
            <v>1.3014055179593962</v>
          </cell>
          <cell r="F1811">
            <v>1.3130921233967974</v>
          </cell>
          <cell r="G1811">
            <v>0.64603656566961687</v>
          </cell>
          <cell r="H1811">
            <v>0.642885872685656</v>
          </cell>
          <cell r="I1811">
            <v>1.5479000000000001</v>
          </cell>
          <cell r="J1811">
            <v>1.5555140170174655</v>
          </cell>
          <cell r="K1811">
            <v>78</v>
          </cell>
          <cell r="L1811">
            <v>77.818571428571431</v>
          </cell>
          <cell r="M1811">
            <v>1.282051282051282E-2</v>
          </cell>
          <cell r="N1811">
            <v>1.2850443695990236E-2</v>
          </cell>
          <cell r="O1811">
            <v>6.3861999999999997</v>
          </cell>
          <cell r="P1811">
            <v>6.3664785714285719</v>
          </cell>
          <cell r="Q1811">
            <v>0.15658764210328521</v>
          </cell>
          <cell r="R1811">
            <v>0.15707500596606197</v>
          </cell>
          <cell r="S1811">
            <v>31.763000000000002</v>
          </cell>
          <cell r="T1811">
            <v>31.583542857142863</v>
          </cell>
          <cell r="U1811">
            <v>3.1483172244435351E-2</v>
          </cell>
          <cell r="V1811">
            <v>3.1666112337593907E-2</v>
          </cell>
          <cell r="W1811">
            <v>1.18940636</v>
          </cell>
          <cell r="X1811">
            <v>1.1847021886420284</v>
          </cell>
          <cell r="Y1811">
            <v>0.84075555136597724</v>
          </cell>
          <cell r="Z1811">
            <v>0.84413121718757744</v>
          </cell>
          <cell r="AA1811">
            <v>54.8414</v>
          </cell>
          <cell r="AB1811">
            <v>53.774242857142852</v>
          </cell>
          <cell r="AC1811">
            <v>1.8234399559456906E-2</v>
          </cell>
          <cell r="AD1811">
            <v>1.8602730171856287E-2</v>
          </cell>
          <cell r="AE1811">
            <v>1158.8163559999998</v>
          </cell>
          <cell r="AF1811">
            <v>1151.8558304285712</v>
          </cell>
          <cell r="AG1811">
            <v>8.6816420387257132E-4</v>
          </cell>
          <cell r="AH1811">
            <v>1.8653999999999999</v>
          </cell>
          <cell r="AI1811">
            <v>1.8417285714285716</v>
          </cell>
          <cell r="AJ1811">
            <v>8.3590999999999998</v>
          </cell>
          <cell r="AK1811">
            <v>8.277571428571429</v>
          </cell>
          <cell r="AL1811">
            <v>13.877000000000001</v>
          </cell>
          <cell r="AM1811">
            <v>13.782500000000002</v>
          </cell>
        </row>
        <row r="1812">
          <cell r="A1812">
            <v>40893</v>
          </cell>
          <cell r="B1812">
            <v>5841</v>
          </cell>
          <cell r="C1812">
            <v>0.76928994538041384</v>
          </cell>
          <cell r="D1812">
            <v>0.76164796973350446</v>
          </cell>
          <cell r="E1812">
            <v>1.2999000000000001</v>
          </cell>
          <cell r="F1812">
            <v>1.3130921233967974</v>
          </cell>
          <cell r="G1812">
            <v>0.64591138095853251</v>
          </cell>
          <cell r="H1812">
            <v>0.642885872685656</v>
          </cell>
          <cell r="I1812">
            <v>1.5482</v>
          </cell>
          <cell r="J1812">
            <v>1.5555140170174655</v>
          </cell>
          <cell r="K1812">
            <v>77.959999999999994</v>
          </cell>
          <cell r="L1812">
            <v>77.818571428571431</v>
          </cell>
          <cell r="M1812">
            <v>1.2827090815802977E-2</v>
          </cell>
          <cell r="N1812">
            <v>1.2850443695990236E-2</v>
          </cell>
          <cell r="O1812">
            <v>6.3973000000000004</v>
          </cell>
          <cell r="P1812">
            <v>6.3664785714285719</v>
          </cell>
          <cell r="Q1812">
            <v>0.15631594578962998</v>
          </cell>
          <cell r="R1812">
            <v>0.15707500596606197</v>
          </cell>
          <cell r="S1812">
            <v>31.803000000000001</v>
          </cell>
          <cell r="T1812">
            <v>31.583542857142863</v>
          </cell>
          <cell r="U1812">
            <v>3.1443574505549791E-2</v>
          </cell>
          <cell r="V1812">
            <v>3.1666112337593907E-2</v>
          </cell>
          <cell r="W1812">
            <v>1.1910146934379566</v>
          </cell>
          <cell r="X1812">
            <v>1.1847021886420284</v>
          </cell>
          <cell r="Y1812">
            <v>0.83962020410799643</v>
          </cell>
          <cell r="Z1812">
            <v>0.84413121718757744</v>
          </cell>
          <cell r="AA1812">
            <v>54.978499999999997</v>
          </cell>
          <cell r="AB1812">
            <v>53.774242857142852</v>
          </cell>
          <cell r="AC1812">
            <v>1.8188928399283356E-2</v>
          </cell>
          <cell r="AD1812">
            <v>1.8602730171856287E-2</v>
          </cell>
          <cell r="AE1812">
            <v>1156.769112</v>
          </cell>
          <cell r="AF1812">
            <v>1151.8558304285712</v>
          </cell>
          <cell r="AG1812">
            <v>8.6816420387257132E-4</v>
          </cell>
          <cell r="AH1812">
            <v>1.8684000000000001</v>
          </cell>
          <cell r="AI1812">
            <v>1.8417285714285716</v>
          </cell>
          <cell r="AJ1812">
            <v>8.4011999999999993</v>
          </cell>
          <cell r="AK1812">
            <v>8.277571428571429</v>
          </cell>
          <cell r="AL1812">
            <v>13.848599999999999</v>
          </cell>
          <cell r="AM1812">
            <v>13.782500000000002</v>
          </cell>
        </row>
        <row r="1813">
          <cell r="A1813">
            <v>40894</v>
          </cell>
          <cell r="B1813">
            <v>5841</v>
          </cell>
          <cell r="C1813">
            <v>0.76740081344486233</v>
          </cell>
          <cell r="D1813">
            <v>0.76164796973350446</v>
          </cell>
          <cell r="E1813">
            <v>1.3030999999999999</v>
          </cell>
          <cell r="F1813">
            <v>1.3130921233967974</v>
          </cell>
          <cell r="G1813">
            <v>0.64424687540265424</v>
          </cell>
          <cell r="H1813">
            <v>0.642885872685656</v>
          </cell>
          <cell r="I1813">
            <v>1.5522000000000002</v>
          </cell>
          <cell r="J1813">
            <v>1.5555140170174655</v>
          </cell>
          <cell r="K1813">
            <v>77.849999999999994</v>
          </cell>
          <cell r="L1813">
            <v>77.818571428571431</v>
          </cell>
          <cell r="M1813">
            <v>1.2845215157353887E-2</v>
          </cell>
          <cell r="N1813">
            <v>1.2850443695990236E-2</v>
          </cell>
          <cell r="O1813">
            <v>6.3776000000000002</v>
          </cell>
          <cell r="P1813">
            <v>6.3664785714285719</v>
          </cell>
          <cell r="Q1813">
            <v>0.15679879578524836</v>
          </cell>
          <cell r="R1813">
            <v>0.15707500596606197</v>
          </cell>
          <cell r="S1813">
            <v>31.813600000000001</v>
          </cell>
          <cell r="T1813">
            <v>31.583542857142863</v>
          </cell>
          <cell r="U1813">
            <v>3.1433097794653857E-2</v>
          </cell>
          <cell r="V1813">
            <v>3.1666112337593907E-2</v>
          </cell>
          <cell r="W1813">
            <v>1.1911595426291155</v>
          </cell>
          <cell r="X1813">
            <v>1.1847021886420284</v>
          </cell>
          <cell r="Y1813">
            <v>0.83951810333719856</v>
          </cell>
          <cell r="Z1813">
            <v>0.84413121718757744</v>
          </cell>
          <cell r="AA1813">
            <v>53.883200000000002</v>
          </cell>
          <cell r="AB1813">
            <v>53.774242857142852</v>
          </cell>
          <cell r="AC1813">
            <v>1.8558660213201888E-2</v>
          </cell>
          <cell r="AD1813">
            <v>1.8602730171856287E-2</v>
          </cell>
          <cell r="AE1813">
            <v>1156.1599670000001</v>
          </cell>
          <cell r="AF1813">
            <v>1151.8558304285712</v>
          </cell>
          <cell r="AG1813">
            <v>8.6816420387257132E-4</v>
          </cell>
          <cell r="AH1813">
            <v>1.8541000000000001</v>
          </cell>
          <cell r="AI1813">
            <v>1.8417285714285716</v>
          </cell>
          <cell r="AJ1813">
            <v>8.3495000000000008</v>
          </cell>
          <cell r="AK1813">
            <v>8.277571428571429</v>
          </cell>
          <cell r="AL1813">
            <v>13.8444</v>
          </cell>
          <cell r="AM1813">
            <v>13.782500000000002</v>
          </cell>
        </row>
        <row r="1814">
          <cell r="A1814">
            <v>40895</v>
          </cell>
          <cell r="B1814">
            <v>5841</v>
          </cell>
          <cell r="C1814">
            <v>0.76698880196349128</v>
          </cell>
          <cell r="D1814">
            <v>0.76164796973350446</v>
          </cell>
          <cell r="E1814">
            <v>1.3038000000000001</v>
          </cell>
          <cell r="F1814">
            <v>1.3130921233967974</v>
          </cell>
          <cell r="G1814">
            <v>0.6435420554733251</v>
          </cell>
          <cell r="H1814">
            <v>0.642885872685656</v>
          </cell>
          <cell r="I1814">
            <v>1.5539000000000003</v>
          </cell>
          <cell r="J1814">
            <v>1.5555140170174655</v>
          </cell>
          <cell r="K1814">
            <v>77.739999999999995</v>
          </cell>
          <cell r="L1814">
            <v>77.818571428571431</v>
          </cell>
          <cell r="M1814">
            <v>1.2863390789812195E-2</v>
          </cell>
          <cell r="N1814">
            <v>1.2850443695990236E-2</v>
          </cell>
          <cell r="O1814">
            <v>6.3503999999999996</v>
          </cell>
          <cell r="P1814">
            <v>6.3664785714285719</v>
          </cell>
          <cell r="Q1814">
            <v>0.15747039556563366</v>
          </cell>
          <cell r="R1814">
            <v>0.15707500596606197</v>
          </cell>
          <cell r="S1814">
            <v>31.842700000000001</v>
          </cell>
          <cell r="T1814">
            <v>31.583542857142863</v>
          </cell>
          <cell r="U1814">
            <v>3.1404372116686084E-2</v>
          </cell>
          <cell r="V1814">
            <v>3.1666112337593907E-2</v>
          </cell>
          <cell r="W1814">
            <v>1.1918238993710693</v>
          </cell>
          <cell r="X1814">
            <v>1.1847021886420284</v>
          </cell>
          <cell r="Y1814">
            <v>0.83905013192612132</v>
          </cell>
          <cell r="Z1814">
            <v>0.84413121718757744</v>
          </cell>
          <cell r="AA1814">
            <v>53.185200000000002</v>
          </cell>
          <cell r="AB1814">
            <v>53.774242857142852</v>
          </cell>
          <cell r="AC1814">
            <v>1.8802223174868196E-2</v>
          </cell>
          <cell r="AD1814">
            <v>1.8602730171856287E-2</v>
          </cell>
          <cell r="AE1814">
            <v>1154.665904</v>
          </cell>
          <cell r="AF1814">
            <v>1151.8558304285712</v>
          </cell>
          <cell r="AG1814">
            <v>8.6816420387257132E-4</v>
          </cell>
          <cell r="AH1814">
            <v>1.8559000000000001</v>
          </cell>
          <cell r="AI1814">
            <v>1.8417285714285716</v>
          </cell>
          <cell r="AJ1814">
            <v>8.3495000000000008</v>
          </cell>
          <cell r="AK1814">
            <v>8.277571428571429</v>
          </cell>
          <cell r="AL1814">
            <v>13.856299999999999</v>
          </cell>
          <cell r="AM1814">
            <v>13.782500000000002</v>
          </cell>
        </row>
        <row r="1815">
          <cell r="A1815">
            <v>40896</v>
          </cell>
          <cell r="B1815">
            <v>5842</v>
          </cell>
          <cell r="C1815">
            <v>0.76704763365805007</v>
          </cell>
          <cell r="D1815">
            <v>0.76622109052257859</v>
          </cell>
          <cell r="E1815">
            <v>1.3037000000000001</v>
          </cell>
          <cell r="F1815">
            <v>1.3051096751443327</v>
          </cell>
          <cell r="G1815">
            <v>0.6435420554733251</v>
          </cell>
          <cell r="H1815">
            <v>0.64069172221047499</v>
          </cell>
          <cell r="I1815">
            <v>1.5539000000000003</v>
          </cell>
          <cell r="J1815">
            <v>1.5608407809486742</v>
          </cell>
          <cell r="K1815">
            <v>77.739999999999995</v>
          </cell>
          <cell r="L1815">
            <v>77.948571428571427</v>
          </cell>
          <cell r="M1815">
            <v>1.2863390789812195E-2</v>
          </cell>
          <cell r="N1815">
            <v>1.2829002530280183E-2</v>
          </cell>
          <cell r="O1815">
            <v>6.3503999999999996</v>
          </cell>
          <cell r="P1815">
            <v>6.3545285714285713</v>
          </cell>
          <cell r="Q1815">
            <v>0.15747039556563366</v>
          </cell>
          <cell r="R1815">
            <v>0.15736857734764031</v>
          </cell>
          <cell r="S1815">
            <v>31.842700000000001</v>
          </cell>
          <cell r="T1815">
            <v>31.582485714285713</v>
          </cell>
          <cell r="U1815">
            <v>3.1404372116686084E-2</v>
          </cell>
          <cell r="V1815">
            <v>3.1669032912678308E-2</v>
          </cell>
          <cell r="W1815">
            <v>1.1919153179412443</v>
          </cell>
          <cell r="X1815">
            <v>1.1959421277545472</v>
          </cell>
          <cell r="Y1815">
            <v>0.83898577772057392</v>
          </cell>
          <cell r="Z1815">
            <v>0.83616806862606918</v>
          </cell>
          <cell r="AA1815">
            <v>53.185000000000002</v>
          </cell>
          <cell r="AB1815">
            <v>53.78677142857142</v>
          </cell>
          <cell r="AC1815">
            <v>1.8802293879853341E-2</v>
          </cell>
          <cell r="AD1815">
            <v>1.8592449272307306E-2</v>
          </cell>
          <cell r="AE1815">
            <v>1154.8625549999999</v>
          </cell>
          <cell r="AF1815">
            <v>1155.2923645714286</v>
          </cell>
          <cell r="AG1815">
            <v>8.655817615231652E-4</v>
          </cell>
          <cell r="AH1815">
            <v>1.8543000000000001</v>
          </cell>
          <cell r="AI1815">
            <v>1.8542428571428571</v>
          </cell>
          <cell r="AJ1815">
            <v>8.3476999999999997</v>
          </cell>
          <cell r="AK1815">
            <v>8.238885714285713</v>
          </cell>
          <cell r="AL1815">
            <v>13.8507</v>
          </cell>
          <cell r="AM1815">
            <v>13.819414285714288</v>
          </cell>
        </row>
        <row r="1816">
          <cell r="A1816">
            <v>40897</v>
          </cell>
          <cell r="B1816">
            <v>5842</v>
          </cell>
          <cell r="C1816">
            <v>0.7681</v>
          </cell>
          <cell r="D1816">
            <v>0.76622109052257859</v>
          </cell>
          <cell r="E1816">
            <v>1.3019138133055592</v>
          </cell>
          <cell r="F1816">
            <v>1.3051096751443327</v>
          </cell>
          <cell r="G1816">
            <v>0.64480000000000004</v>
          </cell>
          <cell r="H1816">
            <v>0.64069172221047499</v>
          </cell>
          <cell r="I1816">
            <v>1.5508684863523572</v>
          </cell>
          <cell r="J1816">
            <v>1.5608407809486742</v>
          </cell>
          <cell r="K1816">
            <v>77.900000000000006</v>
          </cell>
          <cell r="L1816">
            <v>77.948571428571427</v>
          </cell>
          <cell r="M1816">
            <v>1.2836970474967907E-2</v>
          </cell>
          <cell r="N1816">
            <v>1.2829002530280183E-2</v>
          </cell>
          <cell r="O1816">
            <v>6.3658000000000001</v>
          </cell>
          <cell r="P1816">
            <v>6.3545285714285713</v>
          </cell>
          <cell r="Q1816">
            <v>0.15708944673096861</v>
          </cell>
          <cell r="R1816">
            <v>0.15736857734764031</v>
          </cell>
          <cell r="S1816">
            <v>32.003999999999998</v>
          </cell>
          <cell r="T1816">
            <v>31.582485714285713</v>
          </cell>
          <cell r="U1816">
            <v>3.1246094238220223E-2</v>
          </cell>
          <cell r="V1816">
            <v>3.1669032912678308E-2</v>
          </cell>
          <cell r="W1816">
            <v>1.1912220843672454</v>
          </cell>
          <cell r="X1816">
            <v>1.1959421277545472</v>
          </cell>
          <cell r="Y1816">
            <v>0.83947402681942473</v>
          </cell>
          <cell r="Z1816">
            <v>0.83616806862606918</v>
          </cell>
          <cell r="AA1816">
            <v>53.922800000000002</v>
          </cell>
          <cell r="AB1816">
            <v>53.78677142857142</v>
          </cell>
          <cell r="AC1816">
            <v>1.8545031044381967E-2</v>
          </cell>
          <cell r="AD1816">
            <v>1.8592449272307306E-2</v>
          </cell>
          <cell r="AE1816">
            <v>1167.9805409999999</v>
          </cell>
          <cell r="AF1816">
            <v>1155.2923645714286</v>
          </cell>
          <cell r="AG1816">
            <v>8.655817615231652E-4</v>
          </cell>
          <cell r="AH1816">
            <v>1.8566</v>
          </cell>
          <cell r="AI1816">
            <v>1.8542428571428571</v>
          </cell>
          <cell r="AJ1816">
            <v>8.3734999999999999</v>
          </cell>
          <cell r="AK1816">
            <v>8.238885714285713</v>
          </cell>
          <cell r="AL1816">
            <v>13.856400000000001</v>
          </cell>
          <cell r="AM1816">
            <v>13.819414285714288</v>
          </cell>
        </row>
        <row r="1817">
          <cell r="A1817">
            <v>40898</v>
          </cell>
          <cell r="B1817">
            <v>5842</v>
          </cell>
          <cell r="C1817">
            <v>0.76649999999999996</v>
          </cell>
          <cell r="D1817">
            <v>0.76622109052257859</v>
          </cell>
          <cell r="E1817">
            <v>1.3046314416177431</v>
          </cell>
          <cell r="F1817">
            <v>1.3051096751443327</v>
          </cell>
          <cell r="G1817">
            <v>0.64159999999999995</v>
          </cell>
          <cell r="H1817">
            <v>0.64069172221047499</v>
          </cell>
          <cell r="I1817">
            <v>1.5586034912718205</v>
          </cell>
          <cell r="J1817">
            <v>1.5608407809486742</v>
          </cell>
          <cell r="K1817">
            <v>77.92</v>
          </cell>
          <cell r="L1817">
            <v>77.948571428571427</v>
          </cell>
          <cell r="M1817">
            <v>1.2833675564681724E-2</v>
          </cell>
          <cell r="N1817">
            <v>1.2829002530280183E-2</v>
          </cell>
          <cell r="O1817">
            <v>6.3677000000000001</v>
          </cell>
          <cell r="P1817">
            <v>6.3545285714285713</v>
          </cell>
          <cell r="Q1817">
            <v>0.15704257424187698</v>
          </cell>
          <cell r="R1817">
            <v>0.15736857734764031</v>
          </cell>
          <cell r="S1817">
            <v>32.0199</v>
          </cell>
          <cell r="T1817">
            <v>31.582485714285713</v>
          </cell>
          <cell r="U1817">
            <v>3.1230578484005258E-2</v>
          </cell>
          <cell r="V1817">
            <v>3.1669032912678308E-2</v>
          </cell>
          <cell r="W1817">
            <v>1.1946695760598502</v>
          </cell>
          <cell r="X1817">
            <v>1.1959421277545472</v>
          </cell>
          <cell r="Y1817">
            <v>0.83705153294194401</v>
          </cell>
          <cell r="Z1817">
            <v>0.83616806862606918</v>
          </cell>
          <cell r="AA1817">
            <v>54.1389</v>
          </cell>
          <cell r="AB1817">
            <v>53.78677142857142</v>
          </cell>
          <cell r="AC1817">
            <v>1.847100698388774E-2</v>
          </cell>
          <cell r="AD1817">
            <v>1.8592449272307306E-2</v>
          </cell>
          <cell r="AE1817">
            <v>1165.026345</v>
          </cell>
          <cell r="AF1817">
            <v>1155.2923645714286</v>
          </cell>
          <cell r="AG1817">
            <v>8.655817615231652E-4</v>
          </cell>
          <cell r="AH1817">
            <v>1.8562000000000001</v>
          </cell>
          <cell r="AI1817">
            <v>1.8542428571428571</v>
          </cell>
          <cell r="AJ1817">
            <v>8.3082999999999991</v>
          </cell>
          <cell r="AK1817">
            <v>8.238885714285713</v>
          </cell>
          <cell r="AL1817">
            <v>13.834300000000001</v>
          </cell>
          <cell r="AM1817">
            <v>13.819414285714288</v>
          </cell>
        </row>
        <row r="1818">
          <cell r="A1818">
            <v>40899</v>
          </cell>
          <cell r="B1818">
            <v>5842</v>
          </cell>
          <cell r="C1818">
            <v>0.76380000000000003</v>
          </cell>
          <cell r="D1818">
            <v>0.76622109052257859</v>
          </cell>
          <cell r="E1818">
            <v>1.3092432573972244</v>
          </cell>
          <cell r="F1818">
            <v>1.3051096751443327</v>
          </cell>
          <cell r="G1818">
            <v>0.63749999999999996</v>
          </cell>
          <cell r="H1818">
            <v>0.64069172221047499</v>
          </cell>
          <cell r="I1818">
            <v>1.5686274509803924</v>
          </cell>
          <cell r="J1818">
            <v>1.5608407809486742</v>
          </cell>
          <cell r="K1818">
            <v>77.86</v>
          </cell>
          <cell r="L1818">
            <v>77.948571428571427</v>
          </cell>
          <cell r="M1818">
            <v>1.2843565373747753E-2</v>
          </cell>
          <cell r="N1818">
            <v>1.2829002530280183E-2</v>
          </cell>
          <cell r="O1818">
            <v>6.3583999999999996</v>
          </cell>
          <cell r="P1818">
            <v>6.3545285714285713</v>
          </cell>
          <cell r="Q1818">
            <v>0.15727226975339709</v>
          </cell>
          <cell r="R1818">
            <v>0.15736857734764031</v>
          </cell>
          <cell r="S1818">
            <v>31.760100000000001</v>
          </cell>
          <cell r="T1818">
            <v>31.582485714285713</v>
          </cell>
          <cell r="U1818">
            <v>3.148604695829043E-2</v>
          </cell>
          <cell r="V1818">
            <v>3.1669032912678308E-2</v>
          </cell>
          <cell r="W1818">
            <v>1.1981176470588237</v>
          </cell>
          <cell r="X1818">
            <v>1.1959421277545472</v>
          </cell>
          <cell r="Y1818">
            <v>0.83464257659073038</v>
          </cell>
          <cell r="Z1818">
            <v>0.83616806862606918</v>
          </cell>
          <cell r="AA1818">
            <v>53.902799999999999</v>
          </cell>
          <cell r="AB1818">
            <v>53.78677142857142</v>
          </cell>
          <cell r="AC1818">
            <v>1.8551911960046602E-2</v>
          </cell>
          <cell r="AD1818">
            <v>1.8592449272307306E-2</v>
          </cell>
          <cell r="AE1818">
            <v>1150.4431980000002</v>
          </cell>
          <cell r="AF1818">
            <v>1155.2923645714286</v>
          </cell>
          <cell r="AG1818">
            <v>8.655817615231652E-4</v>
          </cell>
          <cell r="AH1818">
            <v>1.8472</v>
          </cell>
          <cell r="AI1818">
            <v>1.8542428571428571</v>
          </cell>
          <cell r="AJ1818">
            <v>8.1887000000000008</v>
          </cell>
          <cell r="AK1818">
            <v>8.238885714285713</v>
          </cell>
          <cell r="AL1818">
            <v>13.770899999999999</v>
          </cell>
          <cell r="AM1818">
            <v>13.819414285714288</v>
          </cell>
        </row>
        <row r="1819">
          <cell r="A1819">
            <v>40900</v>
          </cell>
          <cell r="B1819">
            <v>5842</v>
          </cell>
          <cell r="C1819">
            <v>0.7659999999999999</v>
          </cell>
          <cell r="D1819">
            <v>0.76622109052257859</v>
          </cell>
          <cell r="E1819">
            <v>1.3054830287206267</v>
          </cell>
          <cell r="F1819">
            <v>1.3051096751443327</v>
          </cell>
          <cell r="G1819">
            <v>0.63780000000000003</v>
          </cell>
          <cell r="H1819">
            <v>0.64069172221047499</v>
          </cell>
          <cell r="I1819">
            <v>1.5678896205707118</v>
          </cell>
          <cell r="J1819">
            <v>1.5608407809486742</v>
          </cell>
          <cell r="K1819">
            <v>78.09</v>
          </cell>
          <cell r="L1819">
            <v>77.948571428571427</v>
          </cell>
          <cell r="M1819">
            <v>1.2805736970162632E-2</v>
          </cell>
          <cell r="N1819">
            <v>1.2829002530280183E-2</v>
          </cell>
          <cell r="O1819">
            <v>6.3571999999999997</v>
          </cell>
          <cell r="P1819">
            <v>6.3545285714285713</v>
          </cell>
          <cell r="Q1819">
            <v>0.15730195683634304</v>
          </cell>
          <cell r="R1819">
            <v>0.15736857734764031</v>
          </cell>
          <cell r="S1819">
            <v>31.485299999999999</v>
          </cell>
          <cell r="T1819">
            <v>31.582485714285713</v>
          </cell>
          <cell r="U1819">
            <v>3.1760853477654651E-2</v>
          </cell>
          <cell r="V1819">
            <v>3.1669032912678308E-2</v>
          </cell>
          <cell r="W1819">
            <v>1.2010034493571651</v>
          </cell>
          <cell r="X1819">
            <v>1.1959421277545472</v>
          </cell>
          <cell r="Y1819">
            <v>0.83263707571801582</v>
          </cell>
          <cell r="Z1819">
            <v>0.83616806862606918</v>
          </cell>
          <cell r="AA1819">
            <v>53.9086</v>
          </cell>
          <cell r="AB1819">
            <v>53.78677142857142</v>
          </cell>
          <cell r="AC1819">
            <v>1.854991596888066E-2</v>
          </cell>
          <cell r="AD1819">
            <v>1.8592449272307306E-2</v>
          </cell>
          <cell r="AE1819">
            <v>1152.0180399999999</v>
          </cell>
          <cell r="AF1819">
            <v>1155.2923645714286</v>
          </cell>
          <cell r="AG1819">
            <v>8.655817615231652E-4</v>
          </cell>
          <cell r="AH1819">
            <v>1.8543000000000001</v>
          </cell>
          <cell r="AI1819">
            <v>1.8542428571428571</v>
          </cell>
          <cell r="AJ1819">
            <v>8.1908999999999992</v>
          </cell>
          <cell r="AK1819">
            <v>8.238885714285713</v>
          </cell>
          <cell r="AL1819">
            <v>13.8035</v>
          </cell>
          <cell r="AM1819">
            <v>13.819414285714288</v>
          </cell>
        </row>
        <row r="1820">
          <cell r="A1820">
            <v>40901</v>
          </cell>
          <cell r="B1820">
            <v>5842</v>
          </cell>
          <cell r="C1820">
            <v>0.76570000000000005</v>
          </cell>
          <cell r="D1820">
            <v>0.76622109052257859</v>
          </cell>
          <cell r="E1820">
            <v>1.3059945148230376</v>
          </cell>
          <cell r="F1820">
            <v>1.3051096751443327</v>
          </cell>
          <cell r="G1820">
            <v>0.63819999999999999</v>
          </cell>
          <cell r="H1820">
            <v>0.64069172221047499</v>
          </cell>
          <cell r="I1820">
            <v>1.5669069257286117</v>
          </cell>
          <cell r="J1820">
            <v>1.5608407809486742</v>
          </cell>
          <cell r="K1820">
            <v>78.09</v>
          </cell>
          <cell r="L1820">
            <v>77.948571428571427</v>
          </cell>
          <cell r="M1820">
            <v>1.2805736970162632E-2</v>
          </cell>
          <cell r="N1820">
            <v>1.2829002530280183E-2</v>
          </cell>
          <cell r="O1820">
            <v>6.3506</v>
          </cell>
          <cell r="P1820">
            <v>6.3545285714285713</v>
          </cell>
          <cell r="Q1820">
            <v>0.15746543633672408</v>
          </cell>
          <cell r="R1820">
            <v>0.15736857734764031</v>
          </cell>
          <cell r="S1820">
            <v>31.198499999999999</v>
          </cell>
          <cell r="T1820">
            <v>31.582485714285713</v>
          </cell>
          <cell r="U1820">
            <v>3.2052823052390343E-2</v>
          </cell>
          <cell r="V1820">
            <v>3.1669032912678308E-2</v>
          </cell>
          <cell r="W1820">
            <v>1.1997806330303982</v>
          </cell>
          <cell r="X1820">
            <v>1.1959421277545472</v>
          </cell>
          <cell r="Y1820">
            <v>0.83348569936006256</v>
          </cell>
          <cell r="Z1820">
            <v>0.83616806862606918</v>
          </cell>
          <cell r="AA1820">
            <v>53.823300000000003</v>
          </cell>
          <cell r="AB1820">
            <v>53.78677142857142</v>
          </cell>
          <cell r="AC1820">
            <v>1.857931416319698E-2</v>
          </cell>
          <cell r="AD1820">
            <v>1.8592449272307306E-2</v>
          </cell>
          <cell r="AE1820">
            <v>1149.599009</v>
          </cell>
          <cell r="AF1820">
            <v>1155.2923645714286</v>
          </cell>
          <cell r="AG1820">
            <v>8.655817615231652E-4</v>
          </cell>
          <cell r="AH1820">
            <v>1.8532999999999999</v>
          </cell>
          <cell r="AI1820">
            <v>1.8542428571428571</v>
          </cell>
          <cell r="AJ1820">
            <v>8.1502999999999997</v>
          </cell>
          <cell r="AK1820">
            <v>8.238885714285713</v>
          </cell>
          <cell r="AL1820">
            <v>13.7941</v>
          </cell>
          <cell r="AM1820">
            <v>13.819414285714288</v>
          </cell>
        </row>
        <row r="1821">
          <cell r="A1821">
            <v>40902</v>
          </cell>
          <cell r="B1821">
            <v>5842</v>
          </cell>
          <cell r="C1821">
            <v>0.76639999999999997</v>
          </cell>
          <cell r="D1821">
            <v>0.76622109052257859</v>
          </cell>
          <cell r="E1821">
            <v>1.3048016701461378</v>
          </cell>
          <cell r="F1821">
            <v>1.3051096751443327</v>
          </cell>
          <cell r="G1821">
            <v>0.64139999999999997</v>
          </cell>
          <cell r="H1821">
            <v>0.64069172221047499</v>
          </cell>
          <cell r="I1821">
            <v>1.5590894917368259</v>
          </cell>
          <cell r="J1821">
            <v>1.5608407809486742</v>
          </cell>
          <cell r="K1821">
            <v>78.040000000000006</v>
          </cell>
          <cell r="L1821">
            <v>77.948571428571427</v>
          </cell>
          <cell r="M1821">
            <v>1.2813941568426447E-2</v>
          </cell>
          <cell r="N1821">
            <v>1.2829002530280183E-2</v>
          </cell>
          <cell r="O1821">
            <v>6.3315999999999999</v>
          </cell>
          <cell r="P1821">
            <v>6.3545285714285713</v>
          </cell>
          <cell r="Q1821">
            <v>0.15793796196853876</v>
          </cell>
          <cell r="R1821">
            <v>0.15736857734764031</v>
          </cell>
          <cell r="S1821">
            <v>30.7669</v>
          </cell>
          <cell r="T1821">
            <v>31.582485714285713</v>
          </cell>
          <cell r="U1821">
            <v>3.2502462061501161E-2</v>
          </cell>
          <cell r="V1821">
            <v>3.1669032912678308E-2</v>
          </cell>
          <cell r="W1821">
            <v>1.1948861864671034</v>
          </cell>
          <cell r="X1821">
            <v>1.1959421277545472</v>
          </cell>
          <cell r="Y1821">
            <v>0.83689979123173264</v>
          </cell>
          <cell r="Z1821">
            <v>0.83616806862606918</v>
          </cell>
          <cell r="AA1821">
            <v>53.625999999999998</v>
          </cell>
          <cell r="AB1821">
            <v>53.78677142857142</v>
          </cell>
          <cell r="AC1821">
            <v>1.8647670905903854E-2</v>
          </cell>
          <cell r="AD1821">
            <v>1.8592449272307306E-2</v>
          </cell>
          <cell r="AE1821">
            <v>1147.1168639999999</v>
          </cell>
          <cell r="AF1821">
            <v>1155.2923645714286</v>
          </cell>
          <cell r="AG1821">
            <v>8.655817615231652E-4</v>
          </cell>
          <cell r="AH1821">
            <v>1.8577999999999999</v>
          </cell>
          <cell r="AI1821">
            <v>1.8542428571428571</v>
          </cell>
          <cell r="AJ1821">
            <v>8.1128</v>
          </cell>
          <cell r="AK1821">
            <v>8.238885714285713</v>
          </cell>
          <cell r="AL1821">
            <v>13.826000000000001</v>
          </cell>
          <cell r="AM1821">
            <v>13.819414285714288</v>
          </cell>
        </row>
        <row r="1822">
          <cell r="A1822">
            <v>40903</v>
          </cell>
          <cell r="B1822">
            <v>5843</v>
          </cell>
          <cell r="C1822">
            <v>0.76639999999999997</v>
          </cell>
          <cell r="D1822">
            <v>0.76875714285714292</v>
          </cell>
          <cell r="E1822">
            <v>1.3048016701461378</v>
          </cell>
          <cell r="F1822">
            <v>1.3008246211666143</v>
          </cell>
          <cell r="G1822">
            <v>0.64129999999999998</v>
          </cell>
          <cell r="H1822">
            <v>0.64275714285714292</v>
          </cell>
          <cell r="I1822">
            <v>1.559332605644784</v>
          </cell>
          <cell r="J1822">
            <v>1.5558382938466357</v>
          </cell>
          <cell r="K1822">
            <v>78.040000000000006</v>
          </cell>
          <cell r="L1822">
            <v>77.678571428571431</v>
          </cell>
          <cell r="M1822">
            <v>1.2813941568426447E-2</v>
          </cell>
          <cell r="N1822">
            <v>1.2873880328774231E-2</v>
          </cell>
          <cell r="O1822">
            <v>6.3315999999999999</v>
          </cell>
          <cell r="P1822">
            <v>6.3444142857142856</v>
          </cell>
          <cell r="Q1822">
            <v>0.15793796196853876</v>
          </cell>
          <cell r="R1822">
            <v>0.15761937345749874</v>
          </cell>
          <cell r="S1822">
            <v>30.425999999999998</v>
          </cell>
          <cell r="T1822">
            <v>31.469114285714287</v>
          </cell>
          <cell r="U1822">
            <v>3.2866627226713997E-2</v>
          </cell>
          <cell r="V1822">
            <v>3.1787748687535637E-2</v>
          </cell>
          <cell r="W1822">
            <v>1.1950725089661625</v>
          </cell>
          <cell r="X1822">
            <v>1.196036830967427</v>
          </cell>
          <cell r="Y1822">
            <v>0.83676931106471819</v>
          </cell>
          <cell r="Z1822">
            <v>0.83609684530067885</v>
          </cell>
          <cell r="AA1822">
            <v>53.625999999999998</v>
          </cell>
          <cell r="AB1822">
            <v>54.074128571428567</v>
          </cell>
          <cell r="AC1822">
            <v>1.8647670905903854E-2</v>
          </cell>
          <cell r="AD1822">
            <v>1.8493746174561513E-2</v>
          </cell>
          <cell r="AE1822">
            <v>1147.2394879999999</v>
          </cell>
          <cell r="AF1822">
            <v>1153.0516487142856</v>
          </cell>
          <cell r="AG1822">
            <v>8.6726383949500753E-4</v>
          </cell>
          <cell r="AH1822">
            <v>0.85750000000000004</v>
          </cell>
          <cell r="AI1822">
            <v>1.5763</v>
          </cell>
          <cell r="AJ1822">
            <v>8.1125000000000007</v>
          </cell>
          <cell r="AK1822">
            <v>8.1209857142857143</v>
          </cell>
          <cell r="AL1822">
            <v>13.8255</v>
          </cell>
          <cell r="AM1822">
            <v>13.911671428571429</v>
          </cell>
        </row>
        <row r="1823">
          <cell r="A1823">
            <v>40904</v>
          </cell>
          <cell r="B1823">
            <v>5843</v>
          </cell>
          <cell r="C1823">
            <v>0.76539999999999997</v>
          </cell>
          <cell r="D1823">
            <v>0.76875714285714292</v>
          </cell>
          <cell r="E1823">
            <v>1.3065064018813692</v>
          </cell>
          <cell r="F1823">
            <v>1.3008246211666143</v>
          </cell>
          <cell r="G1823">
            <v>0.6401</v>
          </cell>
          <cell r="H1823">
            <v>0.64275714285714292</v>
          </cell>
          <cell r="I1823">
            <v>1.562255897516013</v>
          </cell>
          <cell r="J1823">
            <v>1.5558382938466357</v>
          </cell>
          <cell r="K1823">
            <v>77.959999999999994</v>
          </cell>
          <cell r="L1823">
            <v>77.678571428571431</v>
          </cell>
          <cell r="M1823">
            <v>1.2827090815802977E-2</v>
          </cell>
          <cell r="N1823">
            <v>1.2873880328774231E-2</v>
          </cell>
          <cell r="O1823">
            <v>6.3419999999999996</v>
          </cell>
          <cell r="P1823">
            <v>6.3444142857142856</v>
          </cell>
          <cell r="Q1823">
            <v>0.15767896562598549</v>
          </cell>
          <cell r="R1823">
            <v>0.15761937345749874</v>
          </cell>
          <cell r="S1823">
            <v>31.0458</v>
          </cell>
          <cell r="T1823">
            <v>31.469114285714287</v>
          </cell>
          <cell r="U1823">
            <v>3.221047613525823E-2</v>
          </cell>
          <cell r="V1823">
            <v>3.1787748687535637E-2</v>
          </cell>
          <cell r="W1823">
            <v>1.1957506639587563</v>
          </cell>
          <cell r="X1823">
            <v>1.196036830967427</v>
          </cell>
          <cell r="Y1823">
            <v>0.8362947478442645</v>
          </cell>
          <cell r="Z1823">
            <v>0.83609684530067885</v>
          </cell>
          <cell r="AA1823">
            <v>53.834800000000001</v>
          </cell>
          <cell r="AB1823">
            <v>54.074128571428567</v>
          </cell>
          <cell r="AC1823">
            <v>1.8575345315669418E-2</v>
          </cell>
          <cell r="AD1823">
            <v>1.8493746174561513E-2</v>
          </cell>
          <cell r="AE1823">
            <v>1145.8879939999999</v>
          </cell>
          <cell r="AF1823">
            <v>1153.0516487142856</v>
          </cell>
          <cell r="AG1823">
            <v>8.6726383949500753E-4</v>
          </cell>
          <cell r="AH1823">
            <v>0.85750000000000004</v>
          </cell>
          <cell r="AI1823">
            <v>1.5763</v>
          </cell>
          <cell r="AJ1823">
            <v>8.1272000000000002</v>
          </cell>
          <cell r="AK1823">
            <v>8.1209857142857143</v>
          </cell>
          <cell r="AL1823">
            <v>13.831300000000001</v>
          </cell>
          <cell r="AM1823">
            <v>13.911671428571429</v>
          </cell>
        </row>
        <row r="1824">
          <cell r="A1824">
            <v>40905</v>
          </cell>
          <cell r="B1824">
            <v>5843</v>
          </cell>
          <cell r="C1824">
            <v>0.76519999999999999</v>
          </cell>
          <cell r="D1824">
            <v>0.76875714285714292</v>
          </cell>
          <cell r="E1824">
            <v>1.3068478829064296</v>
          </cell>
          <cell r="F1824">
            <v>1.3008246211666143</v>
          </cell>
          <cell r="G1824">
            <v>0.6391</v>
          </cell>
          <cell r="H1824">
            <v>0.64275714285714292</v>
          </cell>
          <cell r="I1824">
            <v>1.5647003598810827</v>
          </cell>
          <cell r="J1824">
            <v>1.5558382938466357</v>
          </cell>
          <cell r="K1824">
            <v>77.900000000000006</v>
          </cell>
          <cell r="L1824">
            <v>77.678571428571431</v>
          </cell>
          <cell r="M1824">
            <v>1.2836970474967907E-2</v>
          </cell>
          <cell r="N1824">
            <v>1.2873880328774231E-2</v>
          </cell>
          <cell r="O1824">
            <v>6.3452000000000002</v>
          </cell>
          <cell r="P1824">
            <v>6.3444142857142856</v>
          </cell>
          <cell r="Q1824">
            <v>0.1575994452499527</v>
          </cell>
          <cell r="R1824">
            <v>0.15761937345749874</v>
          </cell>
          <cell r="S1824">
            <v>31.180599999999998</v>
          </cell>
          <cell r="T1824">
            <v>31.469114285714287</v>
          </cell>
          <cell r="U1824">
            <v>3.2071223773756763E-2</v>
          </cell>
          <cell r="V1824">
            <v>3.1787748687535637E-2</v>
          </cell>
          <cell r="W1824">
            <v>1.1973087153810045</v>
          </cell>
          <cell r="X1824">
            <v>1.196036830967427</v>
          </cell>
          <cell r="Y1824">
            <v>0.83520648196549929</v>
          </cell>
          <cell r="Z1824">
            <v>0.83609684530067885</v>
          </cell>
          <cell r="AA1824">
            <v>54.058999999999997</v>
          </cell>
          <cell r="AB1824">
            <v>54.074128571428567</v>
          </cell>
          <cell r="AC1824">
            <v>1.8498307404872454E-2</v>
          </cell>
          <cell r="AD1824">
            <v>1.8493746174561513E-2</v>
          </cell>
          <cell r="AE1824">
            <v>1152.1922480000001</v>
          </cell>
          <cell r="AF1824">
            <v>1153.0516487142856</v>
          </cell>
          <cell r="AG1824">
            <v>8.6726383949500753E-4</v>
          </cell>
          <cell r="AH1824">
            <v>1.8574999999999999</v>
          </cell>
          <cell r="AI1824">
            <v>1.5763</v>
          </cell>
          <cell r="AJ1824">
            <v>8.1369000000000007</v>
          </cell>
          <cell r="AK1824">
            <v>8.1209857142857143</v>
          </cell>
          <cell r="AL1824">
            <v>13.8826</v>
          </cell>
          <cell r="AM1824">
            <v>13.911671428571429</v>
          </cell>
        </row>
        <row r="1825">
          <cell r="A1825">
            <v>40906</v>
          </cell>
          <cell r="B1825">
            <v>5843</v>
          </cell>
          <cell r="C1825">
            <v>0.76710000000000012</v>
          </cell>
          <cell r="D1825">
            <v>0.76875714285714292</v>
          </cell>
          <cell r="E1825">
            <v>1.3036110024768608</v>
          </cell>
          <cell r="F1825">
            <v>1.3008246211666143</v>
          </cell>
          <cell r="G1825">
            <v>0.64039999999999997</v>
          </cell>
          <cell r="H1825">
            <v>0.64275714285714292</v>
          </cell>
          <cell r="I1825">
            <v>1.5615240474703311</v>
          </cell>
          <cell r="J1825">
            <v>1.5558382938466357</v>
          </cell>
          <cell r="K1825">
            <v>77.81</v>
          </cell>
          <cell r="L1825">
            <v>77.678571428571431</v>
          </cell>
          <cell r="M1825">
            <v>1.2851818532322323E-2</v>
          </cell>
          <cell r="N1825">
            <v>1.2873880328774231E-2</v>
          </cell>
          <cell r="O1825">
            <v>6.3521000000000001</v>
          </cell>
          <cell r="P1825">
            <v>6.3444142857142856</v>
          </cell>
          <cell r="Q1825">
            <v>0.15742825207411723</v>
          </cell>
          <cell r="R1825">
            <v>0.15761937345749874</v>
          </cell>
          <cell r="S1825">
            <v>31.568100000000001</v>
          </cell>
          <cell r="T1825">
            <v>31.469114285714287</v>
          </cell>
          <cell r="U1825">
            <v>3.1677547904371814E-2</v>
          </cell>
          <cell r="V1825">
            <v>3.1787748687535637E-2</v>
          </cell>
          <cell r="W1825">
            <v>1.1978450968144911</v>
          </cell>
          <cell r="X1825">
            <v>1.196036830967427</v>
          </cell>
          <cell r="Y1825">
            <v>0.83483248598618154</v>
          </cell>
          <cell r="Z1825">
            <v>0.83609684530067885</v>
          </cell>
          <cell r="AA1825">
            <v>54.389800000000001</v>
          </cell>
          <cell r="AB1825">
            <v>54.074128571428567</v>
          </cell>
          <cell r="AC1825">
            <v>1.8385800278728732E-2</v>
          </cell>
          <cell r="AD1825">
            <v>1.8493746174561513E-2</v>
          </cell>
          <cell r="AE1825">
            <v>1155.2909550000002</v>
          </cell>
          <cell r="AF1825">
            <v>1153.0516487142856</v>
          </cell>
          <cell r="AG1825">
            <v>8.6726383949500753E-4</v>
          </cell>
          <cell r="AH1825">
            <v>1.8641000000000001</v>
          </cell>
          <cell r="AI1825">
            <v>1.5763</v>
          </cell>
          <cell r="AJ1825">
            <v>8.1403999999999996</v>
          </cell>
          <cell r="AK1825">
            <v>8.1209857142857143</v>
          </cell>
          <cell r="AL1825">
            <v>13.9794</v>
          </cell>
          <cell r="AM1825">
            <v>13.911671428571429</v>
          </cell>
        </row>
        <row r="1826">
          <cell r="A1826">
            <v>40907</v>
          </cell>
          <cell r="B1826">
            <v>5843</v>
          </cell>
          <cell r="C1826">
            <v>0.77380000000000004</v>
          </cell>
          <cell r="D1826">
            <v>0.76875714285714292</v>
          </cell>
          <cell r="E1826">
            <v>1.2923235978288963</v>
          </cell>
          <cell r="F1826">
            <v>1.3008246211666143</v>
          </cell>
          <cell r="G1826">
            <v>0.6482</v>
          </cell>
          <cell r="H1826">
            <v>0.64275714285714292</v>
          </cell>
          <cell r="I1826">
            <v>1.5427337241592101</v>
          </cell>
          <cell r="J1826">
            <v>1.5558382938466357</v>
          </cell>
          <cell r="K1826">
            <v>77.78</v>
          </cell>
          <cell r="L1826">
            <v>77.678571428571431</v>
          </cell>
          <cell r="M1826">
            <v>1.2856775520699408E-2</v>
          </cell>
          <cell r="N1826">
            <v>1.2873880328774231E-2</v>
          </cell>
          <cell r="O1826">
            <v>6.3586999999999998</v>
          </cell>
          <cell r="P1826">
            <v>6.3444142857142856</v>
          </cell>
          <cell r="Q1826">
            <v>0.15726484973343607</v>
          </cell>
          <cell r="R1826">
            <v>0.15761937345749874</v>
          </cell>
          <cell r="S1826">
            <v>31.998100000000001</v>
          </cell>
          <cell r="T1826">
            <v>31.469114285714287</v>
          </cell>
          <cell r="U1826">
            <v>3.1251855578925E-2</v>
          </cell>
          <cell r="V1826">
            <v>3.1787748687535637E-2</v>
          </cell>
          <cell r="W1826">
            <v>1.1937673557543969</v>
          </cell>
          <cell r="X1826">
            <v>1.196036830967427</v>
          </cell>
          <cell r="Y1826">
            <v>0.83768415611269054</v>
          </cell>
          <cell r="Z1826">
            <v>0.83609684530067885</v>
          </cell>
          <cell r="AA1826">
            <v>54.523400000000002</v>
          </cell>
          <cell r="AB1826">
            <v>54.074128571428567</v>
          </cell>
          <cell r="AC1826">
            <v>1.8340749109556631E-2</v>
          </cell>
          <cell r="AD1826">
            <v>1.8493746174561513E-2</v>
          </cell>
          <cell r="AE1826">
            <v>1154.8191200000001</v>
          </cell>
          <cell r="AF1826">
            <v>1153.0516487142856</v>
          </cell>
          <cell r="AG1826">
            <v>8.6726383949500753E-4</v>
          </cell>
          <cell r="AH1826">
            <v>1.8718999999999999</v>
          </cell>
          <cell r="AI1826">
            <v>1.5763</v>
          </cell>
          <cell r="AJ1826">
            <v>8.173</v>
          </cell>
          <cell r="AK1826">
            <v>8.1209857142857143</v>
          </cell>
          <cell r="AL1826">
            <v>13.9719</v>
          </cell>
          <cell r="AM1826">
            <v>13.911671428571429</v>
          </cell>
        </row>
        <row r="1827">
          <cell r="A1827">
            <v>40908</v>
          </cell>
          <cell r="B1827">
            <v>5843</v>
          </cell>
          <cell r="C1827">
            <v>0.7722</v>
          </cell>
          <cell r="D1827">
            <v>0.76875714285714292</v>
          </cell>
          <cell r="E1827">
            <v>1.295001295001295</v>
          </cell>
          <cell r="F1827">
            <v>1.3008246211666143</v>
          </cell>
          <cell r="G1827">
            <v>0.64700000000000002</v>
          </cell>
          <cell r="H1827">
            <v>0.64275714285714292</v>
          </cell>
          <cell r="I1827">
            <v>1.5455950540958268</v>
          </cell>
          <cell r="J1827">
            <v>1.5558382938466357</v>
          </cell>
          <cell r="K1827">
            <v>77.400000000000006</v>
          </cell>
          <cell r="L1827">
            <v>77.678571428571431</v>
          </cell>
          <cell r="M1827">
            <v>1.2919896640826873E-2</v>
          </cell>
          <cell r="N1827">
            <v>1.2873880328774231E-2</v>
          </cell>
          <cell r="O1827">
            <v>6.3522999999999996</v>
          </cell>
          <cell r="P1827">
            <v>6.3444142857142856</v>
          </cell>
          <cell r="Q1827">
            <v>0.15742329549926798</v>
          </cell>
          <cell r="R1827">
            <v>0.15761937345749874</v>
          </cell>
          <cell r="S1827">
            <v>32.076500000000003</v>
          </cell>
          <cell r="T1827">
            <v>31.469114285714287</v>
          </cell>
          <cell r="U1827">
            <v>3.117547113930759E-2</v>
          </cell>
          <cell r="V1827">
            <v>3.1787748687535637E-2</v>
          </cell>
          <cell r="W1827">
            <v>1.1935085007727975</v>
          </cell>
          <cell r="X1827">
            <v>1.196036830967427</v>
          </cell>
          <cell r="Y1827">
            <v>0.8378658378658379</v>
          </cell>
          <cell r="Z1827">
            <v>0.83609684530067885</v>
          </cell>
          <cell r="AA1827">
            <v>54.285899999999998</v>
          </cell>
          <cell r="AB1827">
            <v>54.074128571428567</v>
          </cell>
          <cell r="AC1827">
            <v>1.842098961240396E-2</v>
          </cell>
          <cell r="AD1827">
            <v>1.8493746174561513E-2</v>
          </cell>
          <cell r="AE1827">
            <v>1157.4042479999998</v>
          </cell>
          <cell r="AF1827">
            <v>1153.0516487142856</v>
          </cell>
          <cell r="AG1827">
            <v>8.6726383949500753E-4</v>
          </cell>
          <cell r="AH1827">
            <v>1.863</v>
          </cell>
          <cell r="AI1827">
            <v>1.5763</v>
          </cell>
          <cell r="AJ1827">
            <v>8.1173000000000002</v>
          </cell>
          <cell r="AK1827">
            <v>8.1209857142857143</v>
          </cell>
          <cell r="AL1827">
            <v>13.9735</v>
          </cell>
          <cell r="AM1827">
            <v>13.911671428571429</v>
          </cell>
        </row>
        <row r="1828">
          <cell r="A1828">
            <v>40909</v>
          </cell>
          <cell r="B1828">
            <v>5843</v>
          </cell>
          <cell r="C1828">
            <v>0.7712</v>
          </cell>
          <cell r="D1828">
            <v>0.76875714285714292</v>
          </cell>
          <cell r="E1828">
            <v>1.2966804979253113</v>
          </cell>
          <cell r="F1828">
            <v>1.3008246211666143</v>
          </cell>
          <cell r="G1828">
            <v>0.64319999999999999</v>
          </cell>
          <cell r="H1828">
            <v>0.64275714285714292</v>
          </cell>
          <cell r="I1828">
            <v>1.5547263681592041</v>
          </cell>
          <cell r="J1828">
            <v>1.5558382938466357</v>
          </cell>
          <cell r="K1828">
            <v>76.86</v>
          </cell>
          <cell r="L1828">
            <v>77.678571428571431</v>
          </cell>
          <cell r="M1828">
            <v>1.3010668748373666E-2</v>
          </cell>
          <cell r="N1828">
            <v>1.2873880328774231E-2</v>
          </cell>
          <cell r="O1828">
            <v>6.3289999999999997</v>
          </cell>
          <cell r="P1828">
            <v>6.3444142857142856</v>
          </cell>
          <cell r="Q1828">
            <v>0.15800284405119291</v>
          </cell>
          <cell r="R1828">
            <v>0.15761937345749874</v>
          </cell>
          <cell r="S1828">
            <v>31.988700000000001</v>
          </cell>
          <cell r="T1828">
            <v>31.469114285714287</v>
          </cell>
          <cell r="U1828">
            <v>3.1261039054416087E-2</v>
          </cell>
          <cell r="V1828">
            <v>3.1787748687535637E-2</v>
          </cell>
          <cell r="W1828">
            <v>1.1990049751243781</v>
          </cell>
          <cell r="X1828">
            <v>1.196036830967427</v>
          </cell>
          <cell r="Y1828">
            <v>0.8340248962655602</v>
          </cell>
          <cell r="Z1828">
            <v>0.83609684530067885</v>
          </cell>
          <cell r="AA1828">
            <v>53.8</v>
          </cell>
          <cell r="AB1828">
            <v>54.074128571428567</v>
          </cell>
          <cell r="AC1828">
            <v>1.858736059479554E-2</v>
          </cell>
          <cell r="AD1828">
            <v>1.8493746174561513E-2</v>
          </cell>
          <cell r="AE1828">
            <v>1158.5274879999999</v>
          </cell>
          <cell r="AF1828">
            <v>1153.0516487142856</v>
          </cell>
          <cell r="AG1828">
            <v>8.6726383949500753E-4</v>
          </cell>
          <cell r="AH1828">
            <v>1.8626</v>
          </cell>
          <cell r="AI1828">
            <v>1.5763</v>
          </cell>
          <cell r="AJ1828">
            <v>8.0396000000000001</v>
          </cell>
          <cell r="AK1828">
            <v>8.1209857142857143</v>
          </cell>
          <cell r="AL1828">
            <v>13.9175</v>
          </cell>
          <cell r="AM1828">
            <v>13.911671428571429</v>
          </cell>
        </row>
        <row r="1829">
          <cell r="A1829">
            <v>40910</v>
          </cell>
          <cell r="B1829">
            <v>5844</v>
          </cell>
          <cell r="C1829">
            <v>0.77139999999999997</v>
          </cell>
          <cell r="D1829">
            <v>0.77556117309957284</v>
          </cell>
          <cell r="E1829">
            <v>1.2963443090484834</v>
          </cell>
          <cell r="F1829">
            <v>1.2894771668945333</v>
          </cell>
          <cell r="G1829">
            <v>0.64339999999999997</v>
          </cell>
          <cell r="H1829">
            <v>0.64391089543548341</v>
          </cell>
          <cell r="I1829">
            <v>1.5542430836182779</v>
          </cell>
          <cell r="J1829">
            <v>1.5530360180834284</v>
          </cell>
          <cell r="K1829">
            <v>76.84</v>
          </cell>
          <cell r="L1829">
            <v>76.88</v>
          </cell>
          <cell r="M1829">
            <v>1.3014055179593961E-2</v>
          </cell>
          <cell r="N1829">
            <v>1.3007320138281316E-2</v>
          </cell>
          <cell r="O1829">
            <v>6.3289999999999997</v>
          </cell>
          <cell r="P1829">
            <v>6.3195571428571427</v>
          </cell>
          <cell r="Q1829">
            <v>0.15800284405119291</v>
          </cell>
          <cell r="R1829">
            <v>0.15823934180391494</v>
          </cell>
          <cell r="S1829">
            <v>31.988700000000001</v>
          </cell>
          <cell r="T1829">
            <v>31.877371428571426</v>
          </cell>
          <cell r="U1829">
            <v>3.1261039054416087E-2</v>
          </cell>
          <cell r="V1829">
            <v>3.1370609384539679E-2</v>
          </cell>
          <cell r="W1829">
            <v>1.1989431147031395</v>
          </cell>
          <cell r="X1829">
            <v>1.2044382013444594</v>
          </cell>
          <cell r="Y1829">
            <v>0.83406792844179423</v>
          </cell>
          <cell r="Z1829">
            <v>0.83028349757523789</v>
          </cell>
          <cell r="AA1829">
            <v>53.8</v>
          </cell>
          <cell r="AB1829">
            <v>53.688942857142855</v>
          </cell>
          <cell r="AC1829">
            <v>1.858736059479554E-2</v>
          </cell>
          <cell r="AD1829">
            <v>1.8626498848550905E-2</v>
          </cell>
          <cell r="AE1829">
            <v>1158.5733740000001</v>
          </cell>
          <cell r="AF1829">
            <v>1154.1243467935351</v>
          </cell>
          <cell r="AG1829">
            <v>8.6645776321959272E-4</v>
          </cell>
          <cell r="AH1829">
            <v>1.8623000000000001</v>
          </cell>
          <cell r="AI1829">
            <v>1.8472428571428572</v>
          </cell>
          <cell r="AJ1829">
            <v>8.0381999999999998</v>
          </cell>
          <cell r="AK1829">
            <v>8.0960428571428569</v>
          </cell>
          <cell r="AL1829">
            <v>13.920400000000001</v>
          </cell>
          <cell r="AM1829">
            <v>13.782200000000001</v>
          </cell>
        </row>
        <row r="1830">
          <cell r="A1830">
            <v>40911</v>
          </cell>
          <cell r="B1830">
            <v>5844</v>
          </cell>
          <cell r="C1830">
            <v>0.77279999999999993</v>
          </cell>
          <cell r="D1830">
            <v>0.77556117309957284</v>
          </cell>
          <cell r="E1830">
            <v>1.2939958592132506</v>
          </cell>
          <cell r="F1830">
            <v>1.2894771668945333</v>
          </cell>
          <cell r="G1830">
            <v>0.64470000000000005</v>
          </cell>
          <cell r="H1830">
            <v>0.64391089543548341</v>
          </cell>
          <cell r="I1830">
            <v>1.5511090429657204</v>
          </cell>
          <cell r="J1830">
            <v>1.5530360180834284</v>
          </cell>
          <cell r="K1830">
            <v>76.94</v>
          </cell>
          <cell r="L1830">
            <v>76.88</v>
          </cell>
          <cell r="M1830">
            <v>1.2997140629061607E-2</v>
          </cell>
          <cell r="N1830">
            <v>1.3007320138281316E-2</v>
          </cell>
          <cell r="O1830">
            <v>6.3342999999999998</v>
          </cell>
          <cell r="P1830">
            <v>6.3195571428571427</v>
          </cell>
          <cell r="Q1830">
            <v>0.157870640796931</v>
          </cell>
          <cell r="R1830">
            <v>0.15823934180391494</v>
          </cell>
          <cell r="S1830">
            <v>32.015700000000002</v>
          </cell>
          <cell r="T1830">
            <v>31.877371428571426</v>
          </cell>
          <cell r="U1830">
            <v>3.1234675487339023E-2</v>
          </cell>
          <cell r="V1830">
            <v>3.1370609384539679E-2</v>
          </cell>
          <cell r="W1830">
            <v>1.1986970684039087</v>
          </cell>
          <cell r="X1830">
            <v>1.2044382013444594</v>
          </cell>
          <cell r="Y1830">
            <v>0.83423913043478271</v>
          </cell>
          <cell r="Z1830">
            <v>0.83028349757523789</v>
          </cell>
          <cell r="AA1830">
            <v>53.873800000000003</v>
          </cell>
          <cell r="AB1830">
            <v>53.688942857142855</v>
          </cell>
          <cell r="AC1830">
            <v>1.8561898362469326E-2</v>
          </cell>
          <cell r="AD1830">
            <v>1.8626498848550905E-2</v>
          </cell>
          <cell r="AE1830">
            <v>1155.9233279999999</v>
          </cell>
          <cell r="AF1830">
            <v>1154.1243467935351</v>
          </cell>
          <cell r="AG1830">
            <v>8.6645776321959272E-4</v>
          </cell>
          <cell r="AH1830">
            <v>1.8642000000000001</v>
          </cell>
          <cell r="AI1830">
            <v>1.8472428571428572</v>
          </cell>
          <cell r="AJ1830">
            <v>8.0602999999999998</v>
          </cell>
          <cell r="AK1830">
            <v>8.0960428571428569</v>
          </cell>
          <cell r="AL1830">
            <v>13.9366</v>
          </cell>
          <cell r="AM1830">
            <v>13.782200000000001</v>
          </cell>
        </row>
        <row r="1831">
          <cell r="A1831">
            <v>40912</v>
          </cell>
          <cell r="B1831">
            <v>5844</v>
          </cell>
          <cell r="C1831">
            <v>0.76905329539337075</v>
          </cell>
          <cell r="D1831">
            <v>0.77556117309957284</v>
          </cell>
          <cell r="E1831">
            <v>1.3003</v>
          </cell>
          <cell r="F1831">
            <v>1.2894771668945333</v>
          </cell>
          <cell r="G1831">
            <v>0.64197213840919298</v>
          </cell>
          <cell r="H1831">
            <v>0.64391089543548341</v>
          </cell>
          <cell r="I1831">
            <v>1.5577000000000001</v>
          </cell>
          <cell r="J1831">
            <v>1.5530360180834284</v>
          </cell>
          <cell r="K1831">
            <v>76.78</v>
          </cell>
          <cell r="L1831">
            <v>76.88</v>
          </cell>
          <cell r="M1831">
            <v>1.3024225058609012E-2</v>
          </cell>
          <cell r="N1831">
            <v>1.3007320138281316E-2</v>
          </cell>
          <cell r="O1831">
            <v>6.3221999999999996</v>
          </cell>
          <cell r="P1831">
            <v>6.3195571428571427</v>
          </cell>
          <cell r="Q1831">
            <v>0.15817278795356049</v>
          </cell>
          <cell r="R1831">
            <v>0.15823934180391494</v>
          </cell>
          <cell r="S1831">
            <v>31.8475</v>
          </cell>
          <cell r="T1831">
            <v>31.877371428571426</v>
          </cell>
          <cell r="U1831">
            <v>3.1399638904152601E-2</v>
          </cell>
          <cell r="V1831">
            <v>3.1370609384539679E-2</v>
          </cell>
          <cell r="W1831">
            <v>1.1979543182342536</v>
          </cell>
          <cell r="X1831">
            <v>1.2044382013444594</v>
          </cell>
          <cell r="Y1831">
            <v>0.83475637157347371</v>
          </cell>
          <cell r="Z1831">
            <v>0.83028349757523789</v>
          </cell>
          <cell r="AA1831">
            <v>54.024000000000001</v>
          </cell>
          <cell r="AB1831">
            <v>53.688942857142855</v>
          </cell>
          <cell r="AC1831">
            <v>1.8510291722197543E-2</v>
          </cell>
          <cell r="AD1831">
            <v>1.8626498848550905E-2</v>
          </cell>
          <cell r="AE1831">
            <v>1147.9016799999999</v>
          </cell>
          <cell r="AF1831">
            <v>1154.1243467935351</v>
          </cell>
          <cell r="AG1831">
            <v>8.6645776321959272E-4</v>
          </cell>
          <cell r="AH1831">
            <v>1.8546</v>
          </cell>
          <cell r="AI1831">
            <v>1.8472428571428572</v>
          </cell>
          <cell r="AJ1831">
            <v>8.0447000000000006</v>
          </cell>
          <cell r="AK1831">
            <v>8.0960428571428569</v>
          </cell>
          <cell r="AL1831">
            <v>13.8017</v>
          </cell>
          <cell r="AM1831">
            <v>13.782200000000001</v>
          </cell>
        </row>
        <row r="1832">
          <cell r="A1832">
            <v>40913</v>
          </cell>
          <cell r="B1832">
            <v>5844</v>
          </cell>
          <cell r="C1832">
            <v>0.76905329539337075</v>
          </cell>
          <cell r="D1832">
            <v>0.77556117309957284</v>
          </cell>
          <cell r="E1832">
            <v>1.3003</v>
          </cell>
          <cell r="F1832">
            <v>1.2894771668945333</v>
          </cell>
          <cell r="G1832">
            <v>0.63979526551503518</v>
          </cell>
          <cell r="H1832">
            <v>0.64391089543548341</v>
          </cell>
          <cell r="I1832">
            <v>1.5629999999999999</v>
          </cell>
          <cell r="J1832">
            <v>1.5530360180834284</v>
          </cell>
          <cell r="K1832">
            <v>76.69</v>
          </cell>
          <cell r="L1832">
            <v>76.88</v>
          </cell>
          <cell r="M1832">
            <v>1.3039509714434738E-2</v>
          </cell>
          <cell r="N1832">
            <v>1.3007320138281316E-2</v>
          </cell>
          <cell r="O1832">
            <v>6.3127000000000004</v>
          </cell>
          <cell r="P1832">
            <v>6.3195571428571427</v>
          </cell>
          <cell r="Q1832">
            <v>0.15841082262740189</v>
          </cell>
          <cell r="R1832">
            <v>0.15823934180391494</v>
          </cell>
          <cell r="S1832">
            <v>31.7347</v>
          </cell>
          <cell r="T1832">
            <v>31.877371428571426</v>
          </cell>
          <cell r="U1832">
            <v>3.1511247939952164E-2</v>
          </cell>
          <cell r="V1832">
            <v>3.1370609384539679E-2</v>
          </cell>
          <cell r="W1832">
            <v>1.2020303006998385</v>
          </cell>
          <cell r="X1832">
            <v>1.2044382013444594</v>
          </cell>
          <cell r="Y1832">
            <v>0.83192578374920023</v>
          </cell>
          <cell r="Z1832">
            <v>0.83028349757523789</v>
          </cell>
          <cell r="AA1832">
            <v>53.924399999999999</v>
          </cell>
          <cell r="AB1832">
            <v>53.688942857142855</v>
          </cell>
          <cell r="AC1832">
            <v>1.8544480791626797E-2</v>
          </cell>
          <cell r="AD1832">
            <v>1.8626498848550905E-2</v>
          </cell>
          <cell r="AE1832">
            <v>1146.97119</v>
          </cell>
          <cell r="AF1832">
            <v>1154.1243467935351</v>
          </cell>
          <cell r="AG1832">
            <v>8.6645776321959272E-4</v>
          </cell>
          <cell r="AH1832">
            <v>1.8275999999999999</v>
          </cell>
          <cell r="AI1832">
            <v>1.8472428571428572</v>
          </cell>
          <cell r="AJ1832">
            <v>8.0863999999999994</v>
          </cell>
          <cell r="AK1832">
            <v>8.0960428571428569</v>
          </cell>
          <cell r="AL1832">
            <v>13.672700000000001</v>
          </cell>
          <cell r="AM1832">
            <v>13.782200000000001</v>
          </cell>
        </row>
        <row r="1833">
          <cell r="A1833">
            <v>40914</v>
          </cell>
          <cell r="B1833">
            <v>5844</v>
          </cell>
          <cell r="C1833">
            <v>0.77694040867065506</v>
          </cell>
          <cell r="D1833">
            <v>0.77556117309957284</v>
          </cell>
          <cell r="E1833">
            <v>1.2870999999999999</v>
          </cell>
          <cell r="F1833">
            <v>1.2894771668945333</v>
          </cell>
          <cell r="G1833">
            <v>0.64279745452208004</v>
          </cell>
          <cell r="H1833">
            <v>0.64391089543548341</v>
          </cell>
          <cell r="I1833">
            <v>1.5557000000000001</v>
          </cell>
          <cell r="J1833">
            <v>1.5530360180834284</v>
          </cell>
          <cell r="K1833">
            <v>76.87</v>
          </cell>
          <cell r="L1833">
            <v>76.88</v>
          </cell>
          <cell r="M1833">
            <v>1.3008976193573565E-2</v>
          </cell>
          <cell r="N1833">
            <v>1.3007320138281316E-2</v>
          </cell>
          <cell r="O1833">
            <v>6.3166000000000002</v>
          </cell>
          <cell r="P1833">
            <v>6.3195571428571427</v>
          </cell>
          <cell r="Q1833">
            <v>0.15831301649621632</v>
          </cell>
          <cell r="R1833">
            <v>0.15823934180391494</v>
          </cell>
          <cell r="S1833">
            <v>31.8765</v>
          </cell>
          <cell r="T1833">
            <v>31.877371428571426</v>
          </cell>
          <cell r="U1833">
            <v>3.1371072733832134E-2</v>
          </cell>
          <cell r="V1833">
            <v>3.1370609384539679E-2</v>
          </cell>
          <cell r="W1833">
            <v>1.2086861937689382</v>
          </cell>
          <cell r="X1833">
            <v>1.2044382013444594</v>
          </cell>
          <cell r="Y1833">
            <v>0.82734460371536911</v>
          </cell>
          <cell r="Z1833">
            <v>0.83028349757523789</v>
          </cell>
          <cell r="AA1833">
            <v>53.688600000000001</v>
          </cell>
          <cell r="AB1833">
            <v>53.688942857142855</v>
          </cell>
          <cell r="AC1833">
            <v>1.8625928036864435E-2</v>
          </cell>
          <cell r="AD1833">
            <v>1.8626498848550905E-2</v>
          </cell>
          <cell r="AE1833">
            <v>1151.4101468417373</v>
          </cell>
          <cell r="AF1833">
            <v>1154.1243467935351</v>
          </cell>
          <cell r="AG1833">
            <v>8.6645776321959272E-4</v>
          </cell>
          <cell r="AH1833">
            <v>1.8288</v>
          </cell>
          <cell r="AI1833">
            <v>1.8472428571428572</v>
          </cell>
          <cell r="AJ1833">
            <v>8.1555</v>
          </cell>
          <cell r="AK1833">
            <v>8.0960428571428569</v>
          </cell>
          <cell r="AL1833">
            <v>13.699400000000001</v>
          </cell>
          <cell r="AM1833">
            <v>13.782200000000001</v>
          </cell>
        </row>
        <row r="1834">
          <cell r="A1834">
            <v>40915</v>
          </cell>
          <cell r="B1834">
            <v>5844</v>
          </cell>
          <cell r="C1834">
            <v>0.783146683373796</v>
          </cell>
          <cell r="D1834">
            <v>0.77556117309957284</v>
          </cell>
          <cell r="E1834">
            <v>1.2768999999999999</v>
          </cell>
          <cell r="F1834">
            <v>1.2894771668945333</v>
          </cell>
          <cell r="G1834">
            <v>0.6462870807212564</v>
          </cell>
          <cell r="H1834">
            <v>0.64391089543548341</v>
          </cell>
          <cell r="I1834">
            <v>1.5472999999999999</v>
          </cell>
          <cell r="J1834">
            <v>1.5530360180834284</v>
          </cell>
          <cell r="K1834">
            <v>77.13</v>
          </cell>
          <cell r="L1834">
            <v>76.88</v>
          </cell>
          <cell r="M1834">
            <v>1.2965123816932453E-2</v>
          </cell>
          <cell r="N1834">
            <v>1.3007320138281316E-2</v>
          </cell>
          <cell r="O1834">
            <v>6.3211000000000004</v>
          </cell>
          <cell r="P1834">
            <v>6.3195571428571427</v>
          </cell>
          <cell r="Q1834">
            <v>0.1582003132366202</v>
          </cell>
          <cell r="R1834">
            <v>0.15823934180391494</v>
          </cell>
          <cell r="S1834">
            <v>31.968900000000001</v>
          </cell>
          <cell r="T1834">
            <v>31.877371428571426</v>
          </cell>
          <cell r="U1834">
            <v>3.1280400639371389E-2</v>
          </cell>
          <cell r="V1834">
            <v>3.1370609384539679E-2</v>
          </cell>
          <cell r="W1834">
            <v>1.2117628631842745</v>
          </cell>
          <cell r="X1834">
            <v>1.2044382013444594</v>
          </cell>
          <cell r="Y1834">
            <v>0.82524397337297217</v>
          </cell>
          <cell r="Z1834">
            <v>0.83028349757523789</v>
          </cell>
          <cell r="AA1834">
            <v>53.531799999999997</v>
          </cell>
          <cell r="AB1834">
            <v>53.688942857142855</v>
          </cell>
          <cell r="AC1834">
            <v>1.8680485244284707E-2</v>
          </cell>
          <cell r="AD1834">
            <v>1.8626498848550905E-2</v>
          </cell>
          <cell r="AE1834">
            <v>1158.0859895058345</v>
          </cell>
          <cell r="AF1834">
            <v>1154.1243467935351</v>
          </cell>
          <cell r="AG1834">
            <v>8.6645776321959272E-4</v>
          </cell>
          <cell r="AH1834">
            <v>1.8442000000000001</v>
          </cell>
          <cell r="AI1834">
            <v>1.8472428571428572</v>
          </cell>
          <cell r="AJ1834">
            <v>8.1593</v>
          </cell>
          <cell r="AK1834">
            <v>8.0960428571428569</v>
          </cell>
          <cell r="AL1834">
            <v>13.7326</v>
          </cell>
          <cell r="AM1834">
            <v>13.782200000000001</v>
          </cell>
        </row>
        <row r="1835">
          <cell r="A1835">
            <v>40916</v>
          </cell>
          <cell r="B1835">
            <v>5844</v>
          </cell>
          <cell r="C1835">
            <v>0.78653452886581721</v>
          </cell>
          <cell r="D1835">
            <v>0.77556117309957284</v>
          </cell>
          <cell r="E1835">
            <v>1.2714000000000001</v>
          </cell>
          <cell r="F1835">
            <v>1.2894771668945333</v>
          </cell>
          <cell r="G1835">
            <v>0.64842432888081958</v>
          </cell>
          <cell r="H1835">
            <v>0.64391089543548341</v>
          </cell>
          <cell r="I1835">
            <v>1.5422</v>
          </cell>
          <cell r="J1835">
            <v>1.5530360180834284</v>
          </cell>
          <cell r="K1835">
            <v>76.91</v>
          </cell>
          <cell r="L1835">
            <v>76.88</v>
          </cell>
          <cell r="M1835">
            <v>1.300221037576388E-2</v>
          </cell>
          <cell r="N1835">
            <v>1.3007320138281316E-2</v>
          </cell>
          <cell r="O1835">
            <v>6.3010000000000002</v>
          </cell>
          <cell r="P1835">
            <v>6.3195571428571427</v>
          </cell>
          <cell r="Q1835">
            <v>0.15870496746548166</v>
          </cell>
          <cell r="R1835">
            <v>0.15823934180391494</v>
          </cell>
          <cell r="S1835">
            <v>31.709599999999998</v>
          </cell>
          <cell r="T1835">
            <v>31.877371428571426</v>
          </cell>
          <cell r="U1835">
            <v>3.1536190932714384E-2</v>
          </cell>
          <cell r="V1835">
            <v>3.1370609384539679E-2</v>
          </cell>
          <cell r="W1835">
            <v>1.2129935504168632</v>
          </cell>
          <cell r="X1835">
            <v>1.2044382013444594</v>
          </cell>
          <cell r="Y1835">
            <v>0.8244066917390741</v>
          </cell>
          <cell r="Z1835">
            <v>0.83028349757523789</v>
          </cell>
          <cell r="AA1835">
            <v>52.98</v>
          </cell>
          <cell r="AB1835">
            <v>53.688942857142855</v>
          </cell>
          <cell r="AC1835">
            <v>1.8875047187617969E-2</v>
          </cell>
          <cell r="AD1835">
            <v>1.8626498848550905E-2</v>
          </cell>
          <cell r="AE1835">
            <v>1160.0047192071731</v>
          </cell>
          <cell r="AF1835">
            <v>1154.1243467935351</v>
          </cell>
          <cell r="AG1835">
            <v>8.6645776321959272E-4</v>
          </cell>
          <cell r="AH1835">
            <v>1.849</v>
          </cell>
          <cell r="AI1835">
            <v>1.8472428571428572</v>
          </cell>
          <cell r="AJ1835">
            <v>8.1279000000000003</v>
          </cell>
          <cell r="AK1835">
            <v>8.0960428571428569</v>
          </cell>
          <cell r="AL1835">
            <v>13.712</v>
          </cell>
          <cell r="AM1835">
            <v>13.782200000000001</v>
          </cell>
        </row>
        <row r="1836">
          <cell r="A1836">
            <v>40917</v>
          </cell>
          <cell r="B1836">
            <v>5845</v>
          </cell>
          <cell r="C1836">
            <v>0.78678206136900086</v>
          </cell>
          <cell r="D1836">
            <v>0.78518151292467331</v>
          </cell>
          <cell r="E1836">
            <v>1.2709999999999999</v>
          </cell>
          <cell r="F1836">
            <v>1.2736000000000001</v>
          </cell>
          <cell r="G1836">
            <v>0.64855048965561968</v>
          </cell>
          <cell r="H1836">
            <v>0.649920405620936</v>
          </cell>
          <cell r="I1836">
            <v>1.5419</v>
          </cell>
          <cell r="J1836">
            <v>1.5386714285714285</v>
          </cell>
          <cell r="K1836">
            <v>76.900000000000006</v>
          </cell>
          <cell r="L1836">
            <v>76.87</v>
          </cell>
          <cell r="M1836">
            <v>1.3003901170351105E-2</v>
          </cell>
          <cell r="N1836">
            <v>1.3008980220133621E-2</v>
          </cell>
          <cell r="O1836">
            <v>6.3010000000000002</v>
          </cell>
          <cell r="P1836">
            <v>6.3049428571428567</v>
          </cell>
          <cell r="Q1836">
            <v>0.15870496746548166</v>
          </cell>
          <cell r="R1836">
            <v>0.15860599271120598</v>
          </cell>
          <cell r="S1836">
            <v>31.396000000000001</v>
          </cell>
          <cell r="T1836">
            <v>31.623428571428569</v>
          </cell>
          <cell r="U1836">
            <v>3.185119123455217E-2</v>
          </cell>
          <cell r="V1836">
            <v>3.1622639582977993E-2</v>
          </cell>
          <cell r="W1836">
            <v>1.2131392604248625</v>
          </cell>
          <cell r="X1836">
            <v>1.2081332907231437</v>
          </cell>
          <cell r="Y1836">
            <v>0.82430767235229252</v>
          </cell>
          <cell r="Z1836">
            <v>0.82773653926627511</v>
          </cell>
          <cell r="AA1836">
            <v>52.98</v>
          </cell>
          <cell r="AB1836">
            <v>52.585071428571432</v>
          </cell>
          <cell r="AC1836">
            <v>1.8875047187617969E-2</v>
          </cell>
          <cell r="AD1836">
            <v>1.9018114866990215E-2</v>
          </cell>
          <cell r="AE1836">
            <v>1160.2360346184109</v>
          </cell>
          <cell r="AF1836">
            <v>1155.2278022680277</v>
          </cell>
          <cell r="AG1836">
            <v>8.656301363564198E-4</v>
          </cell>
          <cell r="AH1836">
            <v>1.8475999999999999</v>
          </cell>
          <cell r="AI1836">
            <v>1.8115428571428571</v>
          </cell>
          <cell r="AJ1836">
            <v>8.1265000000000001</v>
          </cell>
          <cell r="AK1836">
            <v>8.1056142857142852</v>
          </cell>
          <cell r="AL1836">
            <v>13.7125</v>
          </cell>
          <cell r="AM1836">
            <v>13.630057142857142</v>
          </cell>
        </row>
        <row r="1837">
          <cell r="A1837">
            <v>40918</v>
          </cell>
          <cell r="B1837">
            <v>5845</v>
          </cell>
          <cell r="C1837">
            <v>0.78579286500078582</v>
          </cell>
          <cell r="D1837">
            <v>0.78518151292467331</v>
          </cell>
          <cell r="E1837">
            <v>1.2726</v>
          </cell>
          <cell r="F1837">
            <v>1.2736000000000001</v>
          </cell>
          <cell r="G1837">
            <v>0.64813014453302231</v>
          </cell>
          <cell r="H1837">
            <v>0.649920405620936</v>
          </cell>
          <cell r="I1837">
            <v>1.5428999999999997</v>
          </cell>
          <cell r="J1837">
            <v>1.5386714285714285</v>
          </cell>
          <cell r="K1837">
            <v>76.89</v>
          </cell>
          <cell r="L1837">
            <v>76.87</v>
          </cell>
          <cell r="M1837">
            <v>1.3005592404734036E-2</v>
          </cell>
          <cell r="N1837">
            <v>1.3008980220133621E-2</v>
          </cell>
          <cell r="O1837">
            <v>6.3159999999999998</v>
          </cell>
          <cell r="P1837">
            <v>6.3049428571428567</v>
          </cell>
          <cell r="Q1837">
            <v>0.15832805573147563</v>
          </cell>
          <cell r="R1837">
            <v>0.15860599271120598</v>
          </cell>
          <cell r="S1837">
            <v>31.8432</v>
          </cell>
          <cell r="T1837">
            <v>31.623428571428569</v>
          </cell>
          <cell r="U1837">
            <v>3.1403879007134962E-2</v>
          </cell>
          <cell r="V1837">
            <v>3.1622639582977993E-2</v>
          </cell>
          <cell r="W1837">
            <v>1.2123998114097123</v>
          </cell>
          <cell r="X1837">
            <v>1.2081332907231437</v>
          </cell>
          <cell r="Y1837">
            <v>0.82481042193272414</v>
          </cell>
          <cell r="Z1837">
            <v>0.82773653926627511</v>
          </cell>
          <cell r="AA1837">
            <v>53.311500000000002</v>
          </cell>
          <cell r="AB1837">
            <v>52.585071428571432</v>
          </cell>
          <cell r="AC1837">
            <v>1.8757678924809843E-2</v>
          </cell>
          <cell r="AD1837">
            <v>1.9018114866990215E-2</v>
          </cell>
          <cell r="AE1837">
            <v>1160.1288700298603</v>
          </cell>
          <cell r="AF1837">
            <v>1155.2278022680277</v>
          </cell>
          <cell r="AG1837">
            <v>8.656301363564198E-4</v>
          </cell>
          <cell r="AH1837">
            <v>1.8459000000000001</v>
          </cell>
          <cell r="AI1837">
            <v>1.8115428571428571</v>
          </cell>
          <cell r="AJ1837">
            <v>8.1593999999999998</v>
          </cell>
          <cell r="AK1837">
            <v>8.1056142857142852</v>
          </cell>
          <cell r="AL1837">
            <v>13.7263</v>
          </cell>
          <cell r="AM1837">
            <v>13.630057142857142</v>
          </cell>
        </row>
        <row r="1838">
          <cell r="A1838">
            <v>40919</v>
          </cell>
          <cell r="B1838">
            <v>5845</v>
          </cell>
          <cell r="C1838">
            <v>0.78253384458877839</v>
          </cell>
          <cell r="D1838">
            <v>0.78518151292467331</v>
          </cell>
          <cell r="E1838">
            <v>1.2779</v>
          </cell>
          <cell r="F1838">
            <v>1.2736000000000001</v>
          </cell>
          <cell r="G1838">
            <v>0.64637062891862196</v>
          </cell>
          <cell r="H1838">
            <v>0.649920405620936</v>
          </cell>
          <cell r="I1838">
            <v>1.5470999999999999</v>
          </cell>
          <cell r="J1838">
            <v>1.5386714285714285</v>
          </cell>
          <cell r="K1838">
            <v>76.83</v>
          </cell>
          <cell r="L1838">
            <v>76.87</v>
          </cell>
          <cell r="M1838">
            <v>1.3015749056358194E-2</v>
          </cell>
          <cell r="N1838">
            <v>1.3008980220133621E-2</v>
          </cell>
          <cell r="O1838">
            <v>6.3068999999999997</v>
          </cell>
          <cell r="P1838">
            <v>6.3049428571428567</v>
          </cell>
          <cell r="Q1838">
            <v>0.1585565016093485</v>
          </cell>
          <cell r="R1838">
            <v>0.15860599271120598</v>
          </cell>
          <cell r="S1838">
            <v>31.700900000000001</v>
          </cell>
          <cell r="T1838">
            <v>31.623428571428569</v>
          </cell>
          <cell r="U1838">
            <v>3.1544845729931957E-2</v>
          </cell>
          <cell r="V1838">
            <v>3.1622639582977993E-2</v>
          </cell>
          <cell r="W1838">
            <v>1.210658110963299</v>
          </cell>
          <cell r="X1838">
            <v>1.2081332907231437</v>
          </cell>
          <cell r="Y1838">
            <v>0.82599702669510711</v>
          </cell>
          <cell r="Z1838">
            <v>0.82773653926627511</v>
          </cell>
          <cell r="AA1838">
            <v>52.789000000000001</v>
          </cell>
          <cell r="AB1838">
            <v>52.585071428571432</v>
          </cell>
          <cell r="AC1838">
            <v>1.8943340468658244E-2</v>
          </cell>
          <cell r="AD1838">
            <v>1.9018114866990215E-2</v>
          </cell>
          <cell r="AE1838">
            <v>1154.5895609985132</v>
          </cell>
          <cell r="AF1838">
            <v>1155.2278022680277</v>
          </cell>
          <cell r="AG1838">
            <v>8.656301363564198E-4</v>
          </cell>
          <cell r="AH1838">
            <v>1.8211999999999999</v>
          </cell>
          <cell r="AI1838">
            <v>1.8115428571428571</v>
          </cell>
          <cell r="AJ1838">
            <v>8.1189</v>
          </cell>
          <cell r="AK1838">
            <v>8.1056142857142852</v>
          </cell>
          <cell r="AL1838">
            <v>13.635899999999999</v>
          </cell>
          <cell r="AM1838">
            <v>13.630057142857142</v>
          </cell>
        </row>
        <row r="1839">
          <cell r="A1839">
            <v>40920</v>
          </cell>
          <cell r="B1839">
            <v>5845</v>
          </cell>
          <cell r="C1839">
            <v>0.78536087332129112</v>
          </cell>
          <cell r="D1839">
            <v>0.78518151292467331</v>
          </cell>
          <cell r="E1839">
            <v>1.2733000000000001</v>
          </cell>
          <cell r="F1839">
            <v>1.2736000000000001</v>
          </cell>
          <cell r="G1839">
            <v>0.6485925541574783</v>
          </cell>
          <cell r="H1839">
            <v>0.649920405620936</v>
          </cell>
          <cell r="I1839">
            <v>1.5417999999999998</v>
          </cell>
          <cell r="J1839">
            <v>1.5386714285714285</v>
          </cell>
          <cell r="K1839">
            <v>76.91</v>
          </cell>
          <cell r="L1839">
            <v>76.87</v>
          </cell>
          <cell r="M1839">
            <v>1.300221037576388E-2</v>
          </cell>
          <cell r="N1839">
            <v>1.3008980220133621E-2</v>
          </cell>
          <cell r="O1839">
            <v>6.3074000000000003</v>
          </cell>
          <cell r="P1839">
            <v>6.3049428571428567</v>
          </cell>
          <cell r="Q1839">
            <v>0.1585439325237023</v>
          </cell>
          <cell r="R1839">
            <v>0.15860599271120598</v>
          </cell>
          <cell r="S1839">
            <v>31.646000000000001</v>
          </cell>
          <cell r="T1839">
            <v>31.623428571428569</v>
          </cell>
          <cell r="U1839">
            <v>3.1599570245844658E-2</v>
          </cell>
          <cell r="V1839">
            <v>3.1622639582977993E-2</v>
          </cell>
          <cell r="W1839">
            <v>1.2108693944867663</v>
          </cell>
          <cell r="X1839">
            <v>1.2081332907231437</v>
          </cell>
          <cell r="Y1839">
            <v>0.82585289920871729</v>
          </cell>
          <cell r="Z1839">
            <v>0.82773653926627511</v>
          </cell>
          <cell r="AA1839">
            <v>52.458599999999997</v>
          </cell>
          <cell r="AB1839">
            <v>52.585071428571432</v>
          </cell>
          <cell r="AC1839">
            <v>1.9062651309794773E-2</v>
          </cell>
          <cell r="AD1839">
            <v>1.9018114866990215E-2</v>
          </cell>
          <cell r="AE1839">
            <v>1157.3863190135867</v>
          </cell>
          <cell r="AF1839">
            <v>1155.2278022680277</v>
          </cell>
          <cell r="AG1839">
            <v>8.656301363564198E-4</v>
          </cell>
          <cell r="AH1839">
            <v>1.7998000000000001</v>
          </cell>
          <cell r="AI1839">
            <v>1.8115428571428571</v>
          </cell>
          <cell r="AJ1839">
            <v>8.1135000000000002</v>
          </cell>
          <cell r="AK1839">
            <v>8.1056142857142852</v>
          </cell>
          <cell r="AL1839">
            <v>13.6313</v>
          </cell>
          <cell r="AM1839">
            <v>13.630057142857142</v>
          </cell>
        </row>
        <row r="1840">
          <cell r="A1840">
            <v>40921</v>
          </cell>
          <cell r="B1840">
            <v>5845</v>
          </cell>
          <cell r="C1840">
            <v>0.7842522155125089</v>
          </cell>
          <cell r="D1840">
            <v>0.78518151292467331</v>
          </cell>
          <cell r="E1840">
            <v>1.2750999999999999</v>
          </cell>
          <cell r="F1840">
            <v>1.2736000000000001</v>
          </cell>
          <cell r="G1840">
            <v>0.6524434005350036</v>
          </cell>
          <cell r="H1840">
            <v>0.649920405620936</v>
          </cell>
          <cell r="I1840">
            <v>1.5327</v>
          </cell>
          <cell r="J1840">
            <v>1.5386714285714285</v>
          </cell>
          <cell r="K1840">
            <v>76.84</v>
          </cell>
          <cell r="L1840">
            <v>76.87</v>
          </cell>
          <cell r="M1840">
            <v>1.3014055179593961E-2</v>
          </cell>
          <cell r="N1840">
            <v>1.3008980220133621E-2</v>
          </cell>
          <cell r="O1840">
            <v>6.31</v>
          </cell>
          <cell r="P1840">
            <v>6.3049428571428567</v>
          </cell>
          <cell r="Q1840">
            <v>0.1584786053882726</v>
          </cell>
          <cell r="R1840">
            <v>0.15860599271120598</v>
          </cell>
          <cell r="S1840">
            <v>31.604900000000001</v>
          </cell>
          <cell r="T1840">
            <v>31.623428571428569</v>
          </cell>
          <cell r="U1840">
            <v>3.164066331486573E-2</v>
          </cell>
          <cell r="V1840">
            <v>3.1622639582977993E-2</v>
          </cell>
          <cell r="W1840">
            <v>1.2020233707160224</v>
          </cell>
          <cell r="X1840">
            <v>1.2081332907231437</v>
          </cell>
          <cell r="Y1840">
            <v>0.83193058002218301</v>
          </cell>
          <cell r="Z1840">
            <v>0.82773653926627511</v>
          </cell>
          <cell r="AA1840">
            <v>52.399700000000003</v>
          </cell>
          <cell r="AB1840">
            <v>52.585071428571432</v>
          </cell>
          <cell r="AC1840">
            <v>1.9084078725641558E-2</v>
          </cell>
          <cell r="AD1840">
            <v>1.9018114866990215E-2</v>
          </cell>
          <cell r="AE1840">
            <v>1154.4976864559642</v>
          </cell>
          <cell r="AF1840">
            <v>1155.2278022680277</v>
          </cell>
          <cell r="AG1840">
            <v>8.656301363564198E-4</v>
          </cell>
          <cell r="AH1840">
            <v>1.7937000000000001</v>
          </cell>
          <cell r="AI1840">
            <v>1.8115428571428571</v>
          </cell>
          <cell r="AJ1840">
            <v>8.0640000000000001</v>
          </cell>
          <cell r="AK1840">
            <v>8.1056142857142852</v>
          </cell>
          <cell r="AL1840">
            <v>13.5816</v>
          </cell>
          <cell r="AM1840">
            <v>13.630057142857142</v>
          </cell>
        </row>
        <row r="1841">
          <cell r="A1841">
            <v>40922</v>
          </cell>
          <cell r="B1841">
            <v>5845</v>
          </cell>
          <cell r="C1841">
            <v>0.78265633560303671</v>
          </cell>
          <cell r="D1841">
            <v>0.78518151292467331</v>
          </cell>
          <cell r="E1841">
            <v>1.2777000000000001</v>
          </cell>
          <cell r="F1841">
            <v>1.2736000000000001</v>
          </cell>
          <cell r="G1841">
            <v>0.65231572080887157</v>
          </cell>
          <cell r="H1841">
            <v>0.649920405620936</v>
          </cell>
          <cell r="I1841">
            <v>1.5329999999999999</v>
          </cell>
          <cell r="J1841">
            <v>1.5386714285714285</v>
          </cell>
          <cell r="K1841">
            <v>76.8</v>
          </cell>
          <cell r="L1841">
            <v>76.87</v>
          </cell>
          <cell r="M1841">
            <v>1.3020833333333334E-2</v>
          </cell>
          <cell r="N1841">
            <v>1.3008980220133621E-2</v>
          </cell>
          <cell r="O1841">
            <v>6.3057999999999996</v>
          </cell>
          <cell r="P1841">
            <v>6.3049428571428567</v>
          </cell>
          <cell r="Q1841">
            <v>0.15858416061403788</v>
          </cell>
          <cell r="R1841">
            <v>0.15860599271120598</v>
          </cell>
          <cell r="S1841">
            <v>31.633099999999999</v>
          </cell>
          <cell r="T1841">
            <v>31.623428571428569</v>
          </cell>
          <cell r="U1841">
            <v>3.1612456572387787E-2</v>
          </cell>
          <cell r="V1841">
            <v>3.1622639582977993E-2</v>
          </cell>
          <cell r="W1841">
            <v>1.1998121624794551</v>
          </cell>
          <cell r="X1841">
            <v>1.2081332907231437</v>
          </cell>
          <cell r="Y1841">
            <v>0.83346379647749524</v>
          </cell>
          <cell r="Z1841">
            <v>0.82773653926627511</v>
          </cell>
          <cell r="AA1841">
            <v>52.231699999999996</v>
          </cell>
          <cell r="AB1841">
            <v>52.585071428571432</v>
          </cell>
          <cell r="AC1841">
            <v>1.9145461472630607E-2</v>
          </cell>
          <cell r="AD1841">
            <v>1.9018114866990215E-2</v>
          </cell>
          <cell r="AE1841">
            <v>1149.4169210299756</v>
          </cell>
          <cell r="AF1841">
            <v>1155.2278022680277</v>
          </cell>
          <cell r="AG1841">
            <v>8.656301363564198E-4</v>
          </cell>
          <cell r="AH1841">
            <v>1.7829999999999999</v>
          </cell>
          <cell r="AI1841">
            <v>1.8115428571428571</v>
          </cell>
          <cell r="AJ1841">
            <v>8.0745000000000005</v>
          </cell>
          <cell r="AK1841">
            <v>8.1056142857142852</v>
          </cell>
          <cell r="AL1841">
            <v>13.545</v>
          </cell>
          <cell r="AM1841">
            <v>13.630057142857142</v>
          </cell>
        </row>
        <row r="1842">
          <cell r="A1842">
            <v>40923</v>
          </cell>
          <cell r="B1842">
            <v>5845</v>
          </cell>
          <cell r="C1842">
            <v>0.78889239507731146</v>
          </cell>
          <cell r="D1842">
            <v>0.78518151292467331</v>
          </cell>
          <cell r="E1842">
            <v>1.2676000000000001</v>
          </cell>
          <cell r="F1842">
            <v>1.2736000000000001</v>
          </cell>
          <cell r="G1842">
            <v>0.65303990073793505</v>
          </cell>
          <cell r="H1842">
            <v>0.649920405620936</v>
          </cell>
          <cell r="I1842">
            <v>1.5313000000000001</v>
          </cell>
          <cell r="J1842">
            <v>1.5386714285714285</v>
          </cell>
          <cell r="K1842">
            <v>76.92</v>
          </cell>
          <cell r="L1842">
            <v>76.87</v>
          </cell>
          <cell r="M1842">
            <v>1.3000520020800831E-2</v>
          </cell>
          <cell r="N1842">
            <v>1.3008980220133621E-2</v>
          </cell>
          <cell r="O1842">
            <v>6.2874999999999996</v>
          </cell>
          <cell r="P1842">
            <v>6.3049428571428567</v>
          </cell>
          <cell r="Q1842">
            <v>0.15904572564612326</v>
          </cell>
          <cell r="R1842">
            <v>0.15860599271120598</v>
          </cell>
          <cell r="S1842">
            <v>31.539899999999999</v>
          </cell>
          <cell r="T1842">
            <v>31.623428571428569</v>
          </cell>
          <cell r="U1842">
            <v>3.1705870976128647E-2</v>
          </cell>
          <cell r="V1842">
            <v>3.1622639582977993E-2</v>
          </cell>
          <cell r="W1842">
            <v>1.208030924581887</v>
          </cell>
          <cell r="X1842">
            <v>1.2081332907231437</v>
          </cell>
          <cell r="Y1842">
            <v>0.82779337817540655</v>
          </cell>
          <cell r="Z1842">
            <v>0.82773653926627511</v>
          </cell>
          <cell r="AA1842">
            <v>51.924999999999997</v>
          </cell>
          <cell r="AB1842">
            <v>52.585071428571432</v>
          </cell>
          <cell r="AC1842">
            <v>1.9258545979778528E-2</v>
          </cell>
          <cell r="AD1842">
            <v>1.9018114866990215E-2</v>
          </cell>
          <cell r="AE1842">
            <v>1150.3392237298833</v>
          </cell>
          <cell r="AF1842">
            <v>1155.2278022680277</v>
          </cell>
          <cell r="AG1842">
            <v>8.656301363564198E-4</v>
          </cell>
          <cell r="AH1842">
            <v>1.7896000000000001</v>
          </cell>
          <cell r="AI1842">
            <v>1.8115428571428571</v>
          </cell>
          <cell r="AJ1842">
            <v>8.0824999999999996</v>
          </cell>
          <cell r="AK1842">
            <v>8.1056142857142852</v>
          </cell>
          <cell r="AL1842">
            <v>13.5778</v>
          </cell>
          <cell r="AM1842">
            <v>13.630057142857142</v>
          </cell>
        </row>
        <row r="1843">
          <cell r="A1843">
            <v>40924</v>
          </cell>
          <cell r="B1843">
            <v>5846</v>
          </cell>
          <cell r="C1843">
            <v>0.78920369347328556</v>
          </cell>
          <cell r="D1843">
            <v>0.7812763574074626</v>
          </cell>
          <cell r="E1843">
            <v>1.2670999999999999</v>
          </cell>
          <cell r="F1843">
            <v>1.2800528571428573</v>
          </cell>
          <cell r="G1843">
            <v>0.65321052975373961</v>
          </cell>
          <cell r="H1843">
            <v>0.64907894001200384</v>
          </cell>
          <cell r="I1843">
            <v>1.5309000000000001</v>
          </cell>
          <cell r="J1843">
            <v>1.5407</v>
          </cell>
          <cell r="K1843">
            <v>76.92</v>
          </cell>
          <cell r="L1843">
            <v>76.887142857142862</v>
          </cell>
          <cell r="M1843">
            <v>1.3000520020800831E-2</v>
          </cell>
          <cell r="N1843">
            <v>1.3006105127811184E-2</v>
          </cell>
          <cell r="O1843">
            <v>6.2874999999999996</v>
          </cell>
          <cell r="P1843">
            <v>6.2945100000000007</v>
          </cell>
          <cell r="Q1843">
            <v>0.15904572564612326</v>
          </cell>
          <cell r="R1843">
            <v>0.15886884311490895</v>
          </cell>
          <cell r="S1843">
            <v>31.224</v>
          </cell>
          <cell r="T1843">
            <v>31.341928571428575</v>
          </cell>
          <cell r="U1843">
            <v>3.2026646169613121E-2</v>
          </cell>
          <cell r="V1843">
            <v>3.1908339485521867E-2</v>
          </cell>
          <cell r="W1843">
            <v>1.208191934338253</v>
          </cell>
          <cell r="X1843">
            <v>1.2036534479827805</v>
          </cell>
          <cell r="Y1843">
            <v>0.82768306225096333</v>
          </cell>
          <cell r="Z1843">
            <v>0.83081463710942016</v>
          </cell>
          <cell r="AA1843">
            <v>51.924999999999997</v>
          </cell>
          <cell r="AB1843">
            <v>51.351900000000001</v>
          </cell>
          <cell r="AC1843">
            <v>1.9258545979778528E-2</v>
          </cell>
          <cell r="AD1843">
            <v>1.9475806964778308E-2</v>
          </cell>
          <cell r="AE1843">
            <v>1150.8562860074187</v>
          </cell>
          <cell r="AF1843">
            <v>1140.969506684771</v>
          </cell>
          <cell r="AG1843">
            <v>8.7644761243937583E-4</v>
          </cell>
          <cell r="AH1843">
            <v>1.7907999999999999</v>
          </cell>
          <cell r="AI1843">
            <v>1.7738128571428571</v>
          </cell>
          <cell r="AJ1843">
            <v>8.0856999999999992</v>
          </cell>
          <cell r="AK1843">
            <v>8.0084528571428564</v>
          </cell>
          <cell r="AL1843">
            <v>13.579000000000001</v>
          </cell>
          <cell r="AM1843">
            <v>13.383599999999999</v>
          </cell>
        </row>
        <row r="1844">
          <cell r="A1844">
            <v>40925</v>
          </cell>
          <cell r="B1844">
            <v>5846</v>
          </cell>
          <cell r="C1844">
            <v>0.79009536451049633</v>
          </cell>
          <cell r="D1844">
            <v>0.7812763574074626</v>
          </cell>
          <cell r="E1844">
            <v>1.2656700000000001</v>
          </cell>
          <cell r="F1844">
            <v>1.2800528571428573</v>
          </cell>
          <cell r="G1844">
            <v>0.65325320094068462</v>
          </cell>
          <cell r="H1844">
            <v>0.64907894001200384</v>
          </cell>
          <cell r="I1844">
            <v>1.5307999999999999</v>
          </cell>
          <cell r="J1844">
            <v>1.5407</v>
          </cell>
          <cell r="K1844">
            <v>76.81</v>
          </cell>
          <cell r="L1844">
            <v>76.887142857142862</v>
          </cell>
          <cell r="M1844">
            <v>1.3019138133055592E-2</v>
          </cell>
          <cell r="N1844">
            <v>1.3006105127811184E-2</v>
          </cell>
          <cell r="O1844">
            <v>6.3048700000000002</v>
          </cell>
          <cell r="P1844">
            <v>6.2945100000000007</v>
          </cell>
          <cell r="Q1844">
            <v>0.15860755257443848</v>
          </cell>
          <cell r="R1844">
            <v>0.15886884311490895</v>
          </cell>
          <cell r="S1844">
            <v>31.642600000000002</v>
          </cell>
          <cell r="T1844">
            <v>31.341928571428575</v>
          </cell>
          <cell r="U1844">
            <v>3.1602965622293998E-2</v>
          </cell>
          <cell r="V1844">
            <v>3.1908339485521867E-2</v>
          </cell>
          <cell r="W1844">
            <v>1.2094779839926677</v>
          </cell>
          <cell r="X1844">
            <v>1.2036534479827805</v>
          </cell>
          <cell r="Y1844">
            <v>0.82680297883459641</v>
          </cell>
          <cell r="Z1844">
            <v>0.83081463710942016</v>
          </cell>
          <cell r="AA1844">
            <v>52.1798</v>
          </cell>
          <cell r="AB1844">
            <v>51.351900000000001</v>
          </cell>
          <cell r="AC1844">
            <v>1.9164504271768003E-2</v>
          </cell>
          <cell r="AD1844">
            <v>1.9475806964778308E-2</v>
          </cell>
          <cell r="AE1844">
            <v>1152.2118719729469</v>
          </cell>
          <cell r="AF1844">
            <v>1140.969506684771</v>
          </cell>
          <cell r="AG1844">
            <v>8.7644761243937583E-4</v>
          </cell>
          <cell r="AH1844">
            <v>1.7841899999999999</v>
          </cell>
          <cell r="AI1844">
            <v>1.7738128571428571</v>
          </cell>
          <cell r="AJ1844">
            <v>8.1276700000000002</v>
          </cell>
          <cell r="AK1844">
            <v>8.0084528571428564</v>
          </cell>
          <cell r="AL1844">
            <v>13.5695</v>
          </cell>
          <cell r="AM1844">
            <v>13.383599999999999</v>
          </cell>
        </row>
        <row r="1845">
          <cell r="A1845">
            <v>40926</v>
          </cell>
          <cell r="B1845">
            <v>5846</v>
          </cell>
          <cell r="C1845">
            <v>0.78560766753083511</v>
          </cell>
          <cell r="D1845">
            <v>0.7812763574074626</v>
          </cell>
          <cell r="E1845">
            <v>1.2728999999999999</v>
          </cell>
          <cell r="F1845">
            <v>1.2800528571428573</v>
          </cell>
          <cell r="G1845">
            <v>0.65133850061877152</v>
          </cell>
          <cell r="H1845">
            <v>0.64907894001200384</v>
          </cell>
          <cell r="I1845">
            <v>1.5353000000000001</v>
          </cell>
          <cell r="J1845">
            <v>1.5407</v>
          </cell>
          <cell r="K1845">
            <v>76.760000000000005</v>
          </cell>
          <cell r="L1845">
            <v>76.887142857142862</v>
          </cell>
          <cell r="M1845">
            <v>1.3027618551328815E-2</v>
          </cell>
          <cell r="N1845">
            <v>1.3006105127811184E-2</v>
          </cell>
          <cell r="O1845">
            <v>6.3018999999999998</v>
          </cell>
          <cell r="P1845">
            <v>6.2945100000000007</v>
          </cell>
          <cell r="Q1845">
            <v>0.15868230216283979</v>
          </cell>
          <cell r="R1845">
            <v>0.15886884311490895</v>
          </cell>
          <cell r="S1845">
            <v>31.540400000000002</v>
          </cell>
          <cell r="T1845">
            <v>31.341928571428575</v>
          </cell>
          <cell r="U1845">
            <v>3.1705368352969526E-2</v>
          </cell>
          <cell r="V1845">
            <v>3.1908339485521867E-2</v>
          </cell>
          <cell r="W1845">
            <v>1.2061434519600913</v>
          </cell>
          <cell r="X1845">
            <v>1.2036534479827805</v>
          </cell>
          <cell r="Y1845">
            <v>0.82908877743763421</v>
          </cell>
          <cell r="Z1845">
            <v>0.83081463710942016</v>
          </cell>
          <cell r="AA1845">
            <v>51.702599999999997</v>
          </cell>
          <cell r="AB1845">
            <v>51.351900000000001</v>
          </cell>
          <cell r="AC1845">
            <v>1.9341387086916326E-2</v>
          </cell>
          <cell r="AD1845">
            <v>1.9475806964778308E-2</v>
          </cell>
          <cell r="AE1845">
            <v>1144.8189174326342</v>
          </cell>
          <cell r="AF1845">
            <v>1140.969506684771</v>
          </cell>
          <cell r="AG1845">
            <v>8.7644761243937583E-4</v>
          </cell>
          <cell r="AH1845">
            <v>1.7778</v>
          </cell>
          <cell r="AI1845">
            <v>1.7738128571428571</v>
          </cell>
          <cell r="AJ1845">
            <v>8.0484000000000009</v>
          </cell>
          <cell r="AK1845">
            <v>8.0084528571428564</v>
          </cell>
          <cell r="AL1845">
            <v>13.4862</v>
          </cell>
          <cell r="AM1845">
            <v>13.383599999999999</v>
          </cell>
        </row>
        <row r="1846">
          <cell r="A1846">
            <v>40927</v>
          </cell>
          <cell r="B1846">
            <v>5846</v>
          </cell>
          <cell r="C1846">
            <v>0.78173858661663542</v>
          </cell>
          <cell r="D1846">
            <v>0.7812763574074626</v>
          </cell>
          <cell r="E1846">
            <v>1.2791999999999999</v>
          </cell>
          <cell r="F1846">
            <v>1.2800528571428573</v>
          </cell>
          <cell r="G1846">
            <v>0.65070275897969809</v>
          </cell>
          <cell r="H1846">
            <v>0.64907894001200384</v>
          </cell>
          <cell r="I1846">
            <v>1.5367999999999999</v>
          </cell>
          <cell r="J1846">
            <v>1.5407</v>
          </cell>
          <cell r="K1846">
            <v>76.77</v>
          </cell>
          <cell r="L1846">
            <v>76.887142857142862</v>
          </cell>
          <cell r="M1846">
            <v>1.3025921583952065E-2</v>
          </cell>
          <cell r="N1846">
            <v>1.3006105127811184E-2</v>
          </cell>
          <cell r="O1846">
            <v>6.2949000000000002</v>
          </cell>
          <cell r="P1846">
            <v>6.2945100000000007</v>
          </cell>
          <cell r="Q1846">
            <v>0.15885875867765969</v>
          </cell>
          <cell r="R1846">
            <v>0.15886884311490895</v>
          </cell>
          <cell r="S1846">
            <v>31.511600000000001</v>
          </cell>
          <cell r="T1846">
            <v>31.341928571428575</v>
          </cell>
          <cell r="U1846">
            <v>3.1734345447390802E-2</v>
          </cell>
          <cell r="V1846">
            <v>3.1908339485521867E-2</v>
          </cell>
          <cell r="W1846">
            <v>1.2013758599124453</v>
          </cell>
          <cell r="X1846">
            <v>1.2036534479827805</v>
          </cell>
          <cell r="Y1846">
            <v>0.83237896928682975</v>
          </cell>
          <cell r="Z1846">
            <v>0.83081463710942016</v>
          </cell>
          <cell r="AA1846">
            <v>51.248600000000003</v>
          </cell>
          <cell r="AB1846">
            <v>51.351900000000001</v>
          </cell>
          <cell r="AC1846">
            <v>1.9512728152573922E-2</v>
          </cell>
          <cell r="AD1846">
            <v>1.9475806964778308E-2</v>
          </cell>
          <cell r="AE1846">
            <v>1139.3839899937461</v>
          </cell>
          <cell r="AF1846">
            <v>1140.969506684771</v>
          </cell>
          <cell r="AG1846">
            <v>8.7644761243937583E-4</v>
          </cell>
          <cell r="AH1846">
            <v>1.7767999999999999</v>
          </cell>
          <cell r="AI1846">
            <v>1.7738128571428571</v>
          </cell>
          <cell r="AJ1846">
            <v>8.0145</v>
          </cell>
          <cell r="AK1846">
            <v>8.0084528571428564</v>
          </cell>
          <cell r="AL1846">
            <v>13.3797</v>
          </cell>
          <cell r="AM1846">
            <v>13.383599999999999</v>
          </cell>
        </row>
        <row r="1847">
          <cell r="A1847">
            <v>40928</v>
          </cell>
          <cell r="B1847">
            <v>5846</v>
          </cell>
          <cell r="C1847">
            <v>0.77609623593325572</v>
          </cell>
          <cell r="D1847">
            <v>0.7812763574074626</v>
          </cell>
          <cell r="E1847">
            <v>1.2885</v>
          </cell>
          <cell r="F1847">
            <v>1.2800528571428573</v>
          </cell>
          <cell r="G1847">
            <v>0.64750064750064751</v>
          </cell>
          <cell r="H1847">
            <v>0.64907894001200384</v>
          </cell>
          <cell r="I1847">
            <v>1.5444</v>
          </cell>
          <cell r="J1847">
            <v>1.5407</v>
          </cell>
          <cell r="K1847">
            <v>76.87</v>
          </cell>
          <cell r="L1847">
            <v>76.887142857142862</v>
          </cell>
          <cell r="M1847">
            <v>1.3008976193573565E-2</v>
          </cell>
          <cell r="N1847">
            <v>1.3006105127811184E-2</v>
          </cell>
          <cell r="O1847">
            <v>6.2937000000000003</v>
          </cell>
          <cell r="P1847">
            <v>6.2945100000000007</v>
          </cell>
          <cell r="Q1847">
            <v>0.15888904777793667</v>
          </cell>
          <cell r="R1847">
            <v>0.15886884311490895</v>
          </cell>
          <cell r="S1847">
            <v>31.378499999999999</v>
          </cell>
          <cell r="T1847">
            <v>31.341928571428575</v>
          </cell>
          <cell r="U1847">
            <v>3.1868954857625448E-2</v>
          </cell>
          <cell r="V1847">
            <v>3.1908339485521867E-2</v>
          </cell>
          <cell r="W1847">
            <v>1.19860302677532</v>
          </cell>
          <cell r="X1847">
            <v>1.2036534479827805</v>
          </cell>
          <cell r="Y1847">
            <v>0.83430458430458432</v>
          </cell>
          <cell r="Z1847">
            <v>0.83081463710942016</v>
          </cell>
          <cell r="AA1847">
            <v>50.9574</v>
          </cell>
          <cell r="AB1847">
            <v>51.351900000000001</v>
          </cell>
          <cell r="AC1847">
            <v>1.9624235145435206E-2</v>
          </cell>
          <cell r="AD1847">
            <v>1.9475806964778308E-2</v>
          </cell>
          <cell r="AE1847">
            <v>1134.544043461389</v>
          </cell>
          <cell r="AF1847">
            <v>1140.969506684771</v>
          </cell>
          <cell r="AG1847">
            <v>8.7644761243937583E-4</v>
          </cell>
          <cell r="AH1847">
            <v>1.7658</v>
          </cell>
          <cell r="AI1847">
            <v>1.7738128571428571</v>
          </cell>
          <cell r="AJ1847">
            <v>7.9428000000000001</v>
          </cell>
          <cell r="AK1847">
            <v>8.0084528571428564</v>
          </cell>
          <cell r="AL1847">
            <v>13.285399999999999</v>
          </cell>
          <cell r="AM1847">
            <v>13.383599999999999</v>
          </cell>
        </row>
        <row r="1848">
          <cell r="A1848">
            <v>40929</v>
          </cell>
          <cell r="B1848">
            <v>5846</v>
          </cell>
          <cell r="C1848">
            <v>0.77267810230258072</v>
          </cell>
          <cell r="D1848">
            <v>0.7812763574074626</v>
          </cell>
          <cell r="E1848">
            <v>1.2942</v>
          </cell>
          <cell r="F1848">
            <v>1.2800528571428573</v>
          </cell>
          <cell r="G1848">
            <v>0.64528618442279151</v>
          </cell>
          <cell r="H1848">
            <v>0.64907894001200384</v>
          </cell>
          <cell r="I1848">
            <v>1.5497000000000001</v>
          </cell>
          <cell r="J1848">
            <v>1.5407</v>
          </cell>
          <cell r="K1848">
            <v>77.11</v>
          </cell>
          <cell r="L1848">
            <v>76.887142857142862</v>
          </cell>
          <cell r="M1848">
            <v>1.2968486577616392E-2</v>
          </cell>
          <cell r="N1848">
            <v>1.3006105127811184E-2</v>
          </cell>
          <cell r="O1848">
            <v>6.2981999999999996</v>
          </cell>
          <cell r="P1848">
            <v>6.2945100000000007</v>
          </cell>
          <cell r="Q1848">
            <v>0.15877552316534885</v>
          </cell>
          <cell r="R1848">
            <v>0.15886884311490895</v>
          </cell>
          <cell r="S1848">
            <v>31.296600000000002</v>
          </cell>
          <cell r="T1848">
            <v>31.341928571428575</v>
          </cell>
          <cell r="U1848">
            <v>3.1952352651725746E-2</v>
          </cell>
          <cell r="V1848">
            <v>3.1908339485521867E-2</v>
          </cell>
          <cell r="W1848">
            <v>1.1974192551383094</v>
          </cell>
          <cell r="X1848">
            <v>1.2036534479827805</v>
          </cell>
          <cell r="Y1848">
            <v>0.83512937987997682</v>
          </cell>
          <cell r="Z1848">
            <v>0.83081463710942016</v>
          </cell>
          <cell r="AA1848">
            <v>50.969900000000003</v>
          </cell>
          <cell r="AB1848">
            <v>51.351900000000001</v>
          </cell>
          <cell r="AC1848">
            <v>1.961942244344211E-2</v>
          </cell>
          <cell r="AD1848">
            <v>1.9475806964778308E-2</v>
          </cell>
          <cell r="AE1848">
            <v>1132.0893215886263</v>
          </cell>
          <cell r="AF1848">
            <v>1140.969506684771</v>
          </cell>
          <cell r="AG1848">
            <v>8.7644761243937583E-4</v>
          </cell>
          <cell r="AH1848">
            <v>1.7598</v>
          </cell>
          <cell r="AI1848">
            <v>1.7738128571428571</v>
          </cell>
          <cell r="AJ1848">
            <v>7.9364999999999997</v>
          </cell>
          <cell r="AK1848">
            <v>8.0084528571428564</v>
          </cell>
          <cell r="AL1848">
            <v>13.224399999999999</v>
          </cell>
          <cell r="AM1848">
            <v>13.383599999999999</v>
          </cell>
        </row>
        <row r="1849">
          <cell r="A1849">
            <v>40930</v>
          </cell>
          <cell r="B1849">
            <v>5846</v>
          </cell>
          <cell r="C1849">
            <v>0.77351485148514854</v>
          </cell>
          <cell r="D1849">
            <v>0.7812763574074626</v>
          </cell>
          <cell r="E1849">
            <v>1.2927999999999999</v>
          </cell>
          <cell r="F1849">
            <v>1.2800528571428573</v>
          </cell>
          <cell r="G1849">
            <v>0.64226075786769432</v>
          </cell>
          <cell r="H1849">
            <v>0.64907894001200384</v>
          </cell>
          <cell r="I1849">
            <v>1.5569999999999999</v>
          </cell>
          <cell r="J1849">
            <v>1.5407</v>
          </cell>
          <cell r="K1849">
            <v>76.97</v>
          </cell>
          <cell r="L1849">
            <v>76.887142857142862</v>
          </cell>
          <cell r="M1849">
            <v>1.2992074834351046E-2</v>
          </cell>
          <cell r="N1849">
            <v>1.3006105127811184E-2</v>
          </cell>
          <cell r="O1849">
            <v>6.2805</v>
          </cell>
          <cell r="P1849">
            <v>6.2945100000000007</v>
          </cell>
          <cell r="Q1849">
            <v>0.15922299180001592</v>
          </cell>
          <cell r="R1849">
            <v>0.15886884311490895</v>
          </cell>
          <cell r="S1849">
            <v>30.799800000000001</v>
          </cell>
          <cell r="T1849">
            <v>31.341928571428575</v>
          </cell>
          <cell r="U1849">
            <v>3.2467743297034397E-2</v>
          </cell>
          <cell r="V1849">
            <v>3.1908339485521867E-2</v>
          </cell>
          <cell r="W1849">
            <v>1.2043626237623761</v>
          </cell>
          <cell r="X1849">
            <v>1.2036534479827805</v>
          </cell>
          <cell r="Y1849">
            <v>0.8303147077713553</v>
          </cell>
          <cell r="Z1849">
            <v>0.83081463710942016</v>
          </cell>
          <cell r="AA1849">
            <v>50.48</v>
          </cell>
          <cell r="AB1849">
            <v>51.351900000000001</v>
          </cell>
          <cell r="AC1849">
            <v>1.9809825673534075E-2</v>
          </cell>
          <cell r="AD1849">
            <v>1.9475806964778308E-2</v>
          </cell>
          <cell r="AE1849">
            <v>1132.8821163366335</v>
          </cell>
          <cell r="AF1849">
            <v>1140.969506684771</v>
          </cell>
          <cell r="AG1849">
            <v>8.7644761243937583E-4</v>
          </cell>
          <cell r="AH1849">
            <v>1.7615000000000001</v>
          </cell>
          <cell r="AI1849">
            <v>1.7738128571428571</v>
          </cell>
          <cell r="AJ1849">
            <v>7.9036</v>
          </cell>
          <cell r="AK1849">
            <v>8.0084528571428564</v>
          </cell>
          <cell r="AL1849">
            <v>13.161</v>
          </cell>
          <cell r="AM1849">
            <v>13.383599999999999</v>
          </cell>
        </row>
        <row r="1850">
          <cell r="A1850">
            <v>40931</v>
          </cell>
          <cell r="B1850">
            <v>5847</v>
          </cell>
          <cell r="C1850">
            <v>0.7739339060444238</v>
          </cell>
          <cell r="D1850">
            <v>0.76623558706624562</v>
          </cell>
          <cell r="E1850">
            <v>1.2921</v>
          </cell>
          <cell r="F1850">
            <v>1.3051571428571427</v>
          </cell>
          <cell r="G1850">
            <v>0.64238453138048435</v>
          </cell>
          <cell r="H1850">
            <v>0.63993411918202525</v>
          </cell>
          <cell r="I1850">
            <v>1.5567</v>
          </cell>
          <cell r="J1850">
            <v>1.5626871428571429</v>
          </cell>
          <cell r="K1850">
            <v>76.97</v>
          </cell>
          <cell r="L1850">
            <v>77.212857142857146</v>
          </cell>
          <cell r="M1850">
            <v>1.2992074834351046E-2</v>
          </cell>
          <cell r="N1850">
            <v>1.2951562651154458E-2</v>
          </cell>
          <cell r="O1850">
            <v>6.2805</v>
          </cell>
          <cell r="P1850">
            <v>6.2857085714285716</v>
          </cell>
          <cell r="Q1850">
            <v>0.15922299180001592</v>
          </cell>
          <cell r="R1850">
            <v>0.1590914963884576</v>
          </cell>
          <cell r="S1850">
            <v>30.478000000000002</v>
          </cell>
          <cell r="T1850">
            <v>30.515585714285713</v>
          </cell>
          <cell r="U1850">
            <v>3.2810551873482509E-2</v>
          </cell>
          <cell r="V1850">
            <v>3.2775164583966628E-2</v>
          </cell>
          <cell r="W1850">
            <v>1.2047829115393545</v>
          </cell>
          <cell r="X1850">
            <v>1.1973503347702175</v>
          </cell>
          <cell r="Y1850">
            <v>0.83002505299672391</v>
          </cell>
          <cell r="Z1850">
            <v>0.83518933506517645</v>
          </cell>
          <cell r="AA1850">
            <v>50.48</v>
          </cell>
          <cell r="AB1850">
            <v>50.348371428571419</v>
          </cell>
          <cell r="AC1850">
            <v>1.9809825673534075E-2</v>
          </cell>
          <cell r="AD1850">
            <v>1.9862961501692124E-2</v>
          </cell>
          <cell r="AE1850">
            <v>1133.1166318396408</v>
          </cell>
          <cell r="AF1850">
            <v>1125.7405341349724</v>
          </cell>
          <cell r="AG1850">
            <v>8.883041603973224E-4</v>
          </cell>
          <cell r="AH1850">
            <v>1.7601</v>
          </cell>
          <cell r="AI1850">
            <v>1.7500814285714286</v>
          </cell>
          <cell r="AJ1850">
            <v>7.9034000000000004</v>
          </cell>
          <cell r="AK1850">
            <v>7.8694899999999999</v>
          </cell>
          <cell r="AL1850">
            <v>13.161799999999999</v>
          </cell>
          <cell r="AM1850">
            <v>13.0578</v>
          </cell>
        </row>
        <row r="1851">
          <cell r="A1851">
            <v>40932</v>
          </cell>
          <cell r="B1851">
            <v>5847</v>
          </cell>
          <cell r="C1851">
            <v>0.7723200494284832</v>
          </cell>
          <cell r="D1851">
            <v>0.76623558706624562</v>
          </cell>
          <cell r="E1851">
            <v>1.2948</v>
          </cell>
          <cell r="F1851">
            <v>1.3051571428571427</v>
          </cell>
          <cell r="G1851">
            <v>0.64287596993911966</v>
          </cell>
          <cell r="H1851">
            <v>0.63993411918202525</v>
          </cell>
          <cell r="I1851">
            <v>1.5555099999999999</v>
          </cell>
          <cell r="J1851">
            <v>1.5626871428571429</v>
          </cell>
          <cell r="K1851">
            <v>76.98</v>
          </cell>
          <cell r="L1851">
            <v>77.212857142857146</v>
          </cell>
          <cell r="M1851">
            <v>1.2990387113535984E-2</v>
          </cell>
          <cell r="N1851">
            <v>1.2951562651154458E-2</v>
          </cell>
          <cell r="O1851">
            <v>6.2939600000000002</v>
          </cell>
          <cell r="P1851">
            <v>6.2857085714285716</v>
          </cell>
          <cell r="Q1851">
            <v>0.15888248415941633</v>
          </cell>
          <cell r="R1851">
            <v>0.1590914963884576</v>
          </cell>
          <cell r="S1851">
            <v>31.0655</v>
          </cell>
          <cell r="T1851">
            <v>30.515585714285713</v>
          </cell>
          <cell r="U1851">
            <v>3.2190050055527837E-2</v>
          </cell>
          <cell r="V1851">
            <v>3.2775164583966628E-2</v>
          </cell>
          <cell r="W1851">
            <v>1.2013515600864999</v>
          </cell>
          <cell r="X1851">
            <v>1.1973503347702175</v>
          </cell>
          <cell r="Y1851">
            <v>0.8323958058771721</v>
          </cell>
          <cell r="Z1851">
            <v>0.83518933506517645</v>
          </cell>
          <cell r="AA1851">
            <v>50.741500000000002</v>
          </cell>
          <cell r="AB1851">
            <v>50.348371428571419</v>
          </cell>
          <cell r="AC1851">
            <v>1.9707734300326161E-2</v>
          </cell>
          <cell r="AD1851">
            <v>1.9862961501692124E-2</v>
          </cell>
          <cell r="AE1851">
            <v>1132.1207908557305</v>
          </cell>
          <cell r="AF1851">
            <v>1125.7405341349724</v>
          </cell>
          <cell r="AG1851">
            <v>8.883041603973224E-4</v>
          </cell>
          <cell r="AH1851">
            <v>1.7550699999999999</v>
          </cell>
          <cell r="AI1851">
            <v>1.7500814285714286</v>
          </cell>
          <cell r="AJ1851">
            <v>7.9363299999999999</v>
          </cell>
          <cell r="AK1851">
            <v>7.8694899999999999</v>
          </cell>
          <cell r="AL1851">
            <v>13.151400000000001</v>
          </cell>
          <cell r="AM1851">
            <v>13.0578</v>
          </cell>
        </row>
        <row r="1852">
          <cell r="A1852">
            <v>40933</v>
          </cell>
          <cell r="B1852">
            <v>5847</v>
          </cell>
          <cell r="C1852">
            <v>0.76875768757687579</v>
          </cell>
          <cell r="D1852">
            <v>0.76623558706624562</v>
          </cell>
          <cell r="E1852">
            <v>1.3008</v>
          </cell>
          <cell r="F1852">
            <v>1.3051571428571427</v>
          </cell>
          <cell r="G1852">
            <v>0.64221951062873295</v>
          </cell>
          <cell r="H1852">
            <v>0.63993411918202525</v>
          </cell>
          <cell r="I1852">
            <v>1.5570999999999999</v>
          </cell>
          <cell r="J1852">
            <v>1.5626871428571429</v>
          </cell>
          <cell r="K1852">
            <v>77.3</v>
          </cell>
          <cell r="L1852">
            <v>77.212857142857146</v>
          </cell>
          <cell r="M1852">
            <v>1.2936610608020699E-2</v>
          </cell>
          <cell r="N1852">
            <v>1.2951562651154458E-2</v>
          </cell>
          <cell r="O1852">
            <v>6.2946</v>
          </cell>
          <cell r="P1852">
            <v>6.2857085714285716</v>
          </cell>
          <cell r="Q1852">
            <v>0.15886632987004734</v>
          </cell>
          <cell r="R1852">
            <v>0.1590914963884576</v>
          </cell>
          <cell r="S1852">
            <v>30.851900000000001</v>
          </cell>
          <cell r="T1852">
            <v>30.515585714285713</v>
          </cell>
          <cell r="U1852">
            <v>3.2412914601693897E-2</v>
          </cell>
          <cell r="V1852">
            <v>3.2775164583966628E-2</v>
          </cell>
          <cell r="W1852">
            <v>1.1970325953259533</v>
          </cell>
          <cell r="X1852">
            <v>1.1973503347702175</v>
          </cell>
          <cell r="Y1852">
            <v>0.83539913942585575</v>
          </cell>
          <cell r="Z1852">
            <v>0.83518933506517645</v>
          </cell>
          <cell r="AA1852">
            <v>50.694899999999997</v>
          </cell>
          <cell r="AB1852">
            <v>50.348371428571419</v>
          </cell>
          <cell r="AC1852">
            <v>1.9725850134826188E-2</v>
          </cell>
          <cell r="AD1852">
            <v>1.9862961501692124E-2</v>
          </cell>
          <cell r="AE1852">
            <v>1127.4138991389914</v>
          </cell>
          <cell r="AF1852">
            <v>1125.7405341349724</v>
          </cell>
          <cell r="AG1852">
            <v>8.883041603973224E-4</v>
          </cell>
          <cell r="AH1852">
            <v>1.7524999999999999</v>
          </cell>
          <cell r="AI1852">
            <v>1.7500814285714286</v>
          </cell>
          <cell r="AJ1852">
            <v>7.9546999999999999</v>
          </cell>
          <cell r="AK1852">
            <v>7.8694899999999999</v>
          </cell>
          <cell r="AL1852">
            <v>13.166499999999999</v>
          </cell>
          <cell r="AM1852">
            <v>13.0578</v>
          </cell>
        </row>
        <row r="1853">
          <cell r="A1853">
            <v>40934</v>
          </cell>
          <cell r="B1853">
            <v>5847</v>
          </cell>
          <cell r="C1853">
            <v>0.76834421820975796</v>
          </cell>
          <cell r="D1853">
            <v>0.76623558706624562</v>
          </cell>
          <cell r="E1853">
            <v>1.3015000000000001</v>
          </cell>
          <cell r="F1853">
            <v>1.3051571428571427</v>
          </cell>
          <cell r="G1853">
            <v>0.64098455227229023</v>
          </cell>
          <cell r="H1853">
            <v>0.63993411918202525</v>
          </cell>
          <cell r="I1853">
            <v>1.5601</v>
          </cell>
          <cell r="J1853">
            <v>1.5626871428571429</v>
          </cell>
          <cell r="K1853">
            <v>77.930000000000007</v>
          </cell>
          <cell r="L1853">
            <v>77.212857142857146</v>
          </cell>
          <cell r="M1853">
            <v>1.2832028743744384E-2</v>
          </cell>
          <cell r="N1853">
            <v>1.2951562651154458E-2</v>
          </cell>
          <cell r="O1853">
            <v>6.2953000000000001</v>
          </cell>
          <cell r="P1853">
            <v>6.2857085714285716</v>
          </cell>
          <cell r="Q1853">
            <v>0.15884866487697172</v>
          </cell>
          <cell r="R1853">
            <v>0.1590914963884576</v>
          </cell>
          <cell r="S1853">
            <v>30.7105</v>
          </cell>
          <cell r="T1853">
            <v>30.515585714285713</v>
          </cell>
          <cell r="U1853">
            <v>3.2562153009556991E-2</v>
          </cell>
          <cell r="V1853">
            <v>3.2775164583966628E-2</v>
          </cell>
          <cell r="W1853">
            <v>1.1986938148290434</v>
          </cell>
          <cell r="X1853">
            <v>1.1973503347702175</v>
          </cell>
          <cell r="Y1853">
            <v>0.83424139478238579</v>
          </cell>
          <cell r="Z1853">
            <v>0.83518933506517645</v>
          </cell>
          <cell r="AA1853">
            <v>50.683999999999997</v>
          </cell>
          <cell r="AB1853">
            <v>50.348371428571419</v>
          </cell>
          <cell r="AC1853">
            <v>1.9730092336832136E-2</v>
          </cell>
          <cell r="AD1853">
            <v>1.9862961501692124E-2</v>
          </cell>
          <cell r="AE1853">
            <v>1127.3684210526314</v>
          </cell>
          <cell r="AF1853">
            <v>1125.7405341349724</v>
          </cell>
          <cell r="AG1853">
            <v>8.883041603973224E-4</v>
          </cell>
          <cell r="AH1853">
            <v>1.7574000000000001</v>
          </cell>
          <cell r="AI1853">
            <v>1.7500814285714286</v>
          </cell>
          <cell r="AJ1853">
            <v>7.9541000000000004</v>
          </cell>
          <cell r="AK1853">
            <v>7.8694899999999999</v>
          </cell>
          <cell r="AL1853">
            <v>13.107900000000001</v>
          </cell>
          <cell r="AM1853">
            <v>13.0578</v>
          </cell>
        </row>
        <row r="1854">
          <cell r="A1854">
            <v>40935</v>
          </cell>
          <cell r="B1854">
            <v>5847</v>
          </cell>
          <cell r="C1854">
            <v>0.76190476190476186</v>
          </cell>
          <cell r="D1854">
            <v>0.76623558706624562</v>
          </cell>
          <cell r="E1854">
            <v>1.3125</v>
          </cell>
          <cell r="F1854">
            <v>1.3051571428571427</v>
          </cell>
          <cell r="G1854">
            <v>0.63787714486189961</v>
          </cell>
          <cell r="H1854">
            <v>0.63993411918202525</v>
          </cell>
          <cell r="I1854">
            <v>1.5676999999999999</v>
          </cell>
          <cell r="J1854">
            <v>1.5626871428571429</v>
          </cell>
          <cell r="K1854">
            <v>77.61</v>
          </cell>
          <cell r="L1854">
            <v>77.212857142857146</v>
          </cell>
          <cell r="M1854">
            <v>1.2884937508053087E-2</v>
          </cell>
          <cell r="N1854">
            <v>1.2951562651154458E-2</v>
          </cell>
          <cell r="O1854">
            <v>6.2881</v>
          </cell>
          <cell r="P1854">
            <v>6.2857085714285716</v>
          </cell>
          <cell r="Q1854">
            <v>0.15903054976861056</v>
          </cell>
          <cell r="R1854">
            <v>0.1590914963884576</v>
          </cell>
          <cell r="S1854">
            <v>30.339500000000001</v>
          </cell>
          <cell r="T1854">
            <v>30.515585714285713</v>
          </cell>
          <cell r="U1854">
            <v>3.2960332240148979E-2</v>
          </cell>
          <cell r="V1854">
            <v>3.2775164583966628E-2</v>
          </cell>
          <cell r="W1854">
            <v>1.1944380952380951</v>
          </cell>
          <cell r="X1854">
            <v>1.1973503347702175</v>
          </cell>
          <cell r="Y1854">
            <v>0.83721375263124331</v>
          </cell>
          <cell r="Z1854">
            <v>0.83518933506517645</v>
          </cell>
          <cell r="AA1854">
            <v>50.2577</v>
          </cell>
          <cell r="AB1854">
            <v>50.348371428571419</v>
          </cell>
          <cell r="AC1854">
            <v>1.9897448550172413E-2</v>
          </cell>
          <cell r="AD1854">
            <v>1.9862961501692124E-2</v>
          </cell>
          <cell r="AE1854">
            <v>1119.9238095238095</v>
          </cell>
          <cell r="AF1854">
            <v>1125.7405341349724</v>
          </cell>
          <cell r="AG1854">
            <v>8.883041603973224E-4</v>
          </cell>
          <cell r="AH1854">
            <v>1.7484999999999999</v>
          </cell>
          <cell r="AI1854">
            <v>1.7500814285714286</v>
          </cell>
          <cell r="AJ1854">
            <v>7.8433000000000002</v>
          </cell>
          <cell r="AK1854">
            <v>7.8694899999999999</v>
          </cell>
          <cell r="AL1854">
            <v>12.955299999999999</v>
          </cell>
          <cell r="AM1854">
            <v>13.0578</v>
          </cell>
        </row>
        <row r="1855">
          <cell r="A1855">
            <v>40936</v>
          </cell>
          <cell r="B1855">
            <v>5847</v>
          </cell>
          <cell r="C1855">
            <v>0.76167263310229261</v>
          </cell>
          <cell r="D1855">
            <v>0.76623558706624562</v>
          </cell>
          <cell r="E1855">
            <v>1.3129</v>
          </cell>
          <cell r="F1855">
            <v>1.3051571428571427</v>
          </cell>
          <cell r="G1855">
            <v>0.63718618580349184</v>
          </cell>
          <cell r="H1855">
            <v>0.63993411918202525</v>
          </cell>
          <cell r="I1855">
            <v>1.5693999999999999</v>
          </cell>
          <cell r="J1855">
            <v>1.5626871428571429</v>
          </cell>
          <cell r="K1855">
            <v>77.05</v>
          </cell>
          <cell r="L1855">
            <v>77.212857142857146</v>
          </cell>
          <cell r="M1855">
            <v>1.2978585334198572E-2</v>
          </cell>
          <cell r="N1855">
            <v>1.2951562651154458E-2</v>
          </cell>
          <cell r="O1855">
            <v>6.2839999999999998</v>
          </cell>
          <cell r="P1855">
            <v>6.2857085714285716</v>
          </cell>
          <cell r="Q1855">
            <v>0.15913430935709741</v>
          </cell>
          <cell r="R1855">
            <v>0.1590914963884576</v>
          </cell>
          <cell r="S1855">
            <v>30.339500000000001</v>
          </cell>
          <cell r="T1855">
            <v>30.515585714285713</v>
          </cell>
          <cell r="U1855">
            <v>3.2960332240148979E-2</v>
          </cell>
          <cell r="V1855">
            <v>3.2775164583966628E-2</v>
          </cell>
          <cell r="W1855">
            <v>1.1953690303907381</v>
          </cell>
          <cell r="X1855">
            <v>1.1973503347702175</v>
          </cell>
          <cell r="Y1855">
            <v>0.83656174334140432</v>
          </cell>
          <cell r="Z1855">
            <v>0.83518933506517645</v>
          </cell>
          <cell r="AA1855">
            <v>50.070500000000003</v>
          </cell>
          <cell r="AB1855">
            <v>50.348371428571419</v>
          </cell>
          <cell r="AC1855">
            <v>1.9971839706014519E-2</v>
          </cell>
          <cell r="AD1855">
            <v>1.9862961501692124E-2</v>
          </cell>
          <cell r="AE1855">
            <v>1121.7914540330564</v>
          </cell>
          <cell r="AF1855">
            <v>1125.7405341349724</v>
          </cell>
          <cell r="AG1855">
            <v>8.883041603973224E-4</v>
          </cell>
          <cell r="AH1855">
            <v>1.74</v>
          </cell>
          <cell r="AI1855">
            <v>1.7500814285714286</v>
          </cell>
          <cell r="AJ1855">
            <v>7.7872000000000003</v>
          </cell>
          <cell r="AK1855">
            <v>7.8694899999999999</v>
          </cell>
          <cell r="AL1855">
            <v>12.967499999999999</v>
          </cell>
          <cell r="AM1855">
            <v>13.0578</v>
          </cell>
        </row>
        <row r="1856">
          <cell r="A1856">
            <v>40937</v>
          </cell>
          <cell r="B1856">
            <v>5847</v>
          </cell>
          <cell r="C1856">
            <v>0.75671585319712453</v>
          </cell>
          <cell r="D1856">
            <v>0.76623558706624562</v>
          </cell>
          <cell r="E1856">
            <v>1.3214999999999999</v>
          </cell>
          <cell r="F1856">
            <v>1.3051571428571427</v>
          </cell>
          <cell r="G1856">
            <v>0.63601093938815745</v>
          </cell>
          <cell r="H1856">
            <v>0.63993411918202525</v>
          </cell>
          <cell r="I1856">
            <v>1.5723</v>
          </cell>
          <cell r="J1856">
            <v>1.5626871428571429</v>
          </cell>
          <cell r="K1856">
            <v>76.650000000000006</v>
          </cell>
          <cell r="L1856">
            <v>77.212857142857146</v>
          </cell>
          <cell r="M1856">
            <v>1.3046314416177429E-2</v>
          </cell>
          <cell r="N1856">
            <v>1.2951562651154458E-2</v>
          </cell>
          <cell r="O1856">
            <v>6.2634999999999996</v>
          </cell>
          <cell r="P1856">
            <v>6.2857085714285716</v>
          </cell>
          <cell r="Q1856">
            <v>0.15965514488704399</v>
          </cell>
          <cell r="R1856">
            <v>0.1590914963884576</v>
          </cell>
          <cell r="S1856">
            <v>29.824200000000001</v>
          </cell>
          <cell r="T1856">
            <v>30.515585714285713</v>
          </cell>
          <cell r="U1856">
            <v>3.3529818067207166E-2</v>
          </cell>
          <cell r="V1856">
            <v>3.2775164583966628E-2</v>
          </cell>
          <cell r="W1856">
            <v>1.189784335981839</v>
          </cell>
          <cell r="X1856">
            <v>1.1973503347702175</v>
          </cell>
          <cell r="Y1856">
            <v>0.84048845640144998</v>
          </cell>
          <cell r="Z1856">
            <v>0.83518933506517645</v>
          </cell>
          <cell r="AA1856">
            <v>49.51</v>
          </cell>
          <cell r="AB1856">
            <v>50.348371428571419</v>
          </cell>
          <cell r="AC1856">
            <v>2.0197939810139367E-2</v>
          </cell>
          <cell r="AD1856">
            <v>1.9862961501692124E-2</v>
          </cell>
          <cell r="AE1856">
            <v>1118.4487325009459</v>
          </cell>
          <cell r="AF1856">
            <v>1125.7405341349724</v>
          </cell>
          <cell r="AG1856">
            <v>8.883041603973224E-4</v>
          </cell>
          <cell r="AH1856">
            <v>1.7370000000000001</v>
          </cell>
          <cell r="AI1856">
            <v>1.7500814285714286</v>
          </cell>
          <cell r="AJ1856">
            <v>7.7073999999999998</v>
          </cell>
          <cell r="AK1856">
            <v>7.8694899999999999</v>
          </cell>
          <cell r="AL1856">
            <v>12.8942</v>
          </cell>
          <cell r="AM1856">
            <v>13.0578</v>
          </cell>
        </row>
        <row r="1857">
          <cell r="A1857">
            <v>40938</v>
          </cell>
          <cell r="B1857">
            <v>5848</v>
          </cell>
          <cell r="C1857">
            <v>0.76103500761035003</v>
          </cell>
          <cell r="D1857">
            <v>0.76084957470948333</v>
          </cell>
          <cell r="E1857">
            <v>1.3140000000000001</v>
          </cell>
          <cell r="F1857">
            <v>1.3143214285714286</v>
          </cell>
          <cell r="G1857">
            <v>0.63605139295255053</v>
          </cell>
          <cell r="H1857">
            <v>0.63408434058306895</v>
          </cell>
          <cell r="I1857">
            <v>1.5722</v>
          </cell>
          <cell r="J1857">
            <v>1.5770914285714284</v>
          </cell>
          <cell r="K1857">
            <v>76.650000000000006</v>
          </cell>
          <cell r="L1857">
            <v>76.388571428571439</v>
          </cell>
          <cell r="M1857">
            <v>1.3046314416177429E-2</v>
          </cell>
          <cell r="N1857">
            <v>1.3091045101251626E-2</v>
          </cell>
          <cell r="O1857">
            <v>6.2634999999999996</v>
          </cell>
          <cell r="P1857">
            <v>6.2968842857142864</v>
          </cell>
          <cell r="Q1857">
            <v>0.15965514488704399</v>
          </cell>
          <cell r="R1857">
            <v>0.15881455964717769</v>
          </cell>
          <cell r="S1857">
            <v>29.353000000000002</v>
          </cell>
          <cell r="T1857">
            <v>30.04487142857143</v>
          </cell>
          <cell r="U1857">
            <v>3.4068067999863727E-2</v>
          </cell>
          <cell r="V1857">
            <v>3.3286860782127982E-2</v>
          </cell>
          <cell r="W1857">
            <v>1.1964992389649924</v>
          </cell>
          <cell r="X1857">
            <v>1.1999294851299958</v>
          </cell>
          <cell r="Y1857">
            <v>0.83577153033965146</v>
          </cell>
          <cell r="Z1857">
            <v>0.83339073768265959</v>
          </cell>
          <cell r="AA1857">
            <v>49.51</v>
          </cell>
          <cell r="AB1857">
            <v>49.543814285714284</v>
          </cell>
          <cell r="AC1857">
            <v>2.0197939810139367E-2</v>
          </cell>
          <cell r="AD1857">
            <v>2.0186486823259568E-2</v>
          </cell>
          <cell r="AE1857">
            <v>1124.9847792998478</v>
          </cell>
          <cell r="AF1857">
            <v>1120.6566651292401</v>
          </cell>
          <cell r="AG1857">
            <v>8.9233396018277794E-4</v>
          </cell>
          <cell r="AH1857">
            <v>1.738</v>
          </cell>
          <cell r="AI1857">
            <v>1.7326314285714286</v>
          </cell>
          <cell r="AJ1857">
            <v>7.7103999999999999</v>
          </cell>
          <cell r="AK1857">
            <v>7.6903699999999997</v>
          </cell>
          <cell r="AL1857">
            <v>12.8948</v>
          </cell>
          <cell r="AM1857">
            <v>12.863428571428573</v>
          </cell>
        </row>
        <row r="1858">
          <cell r="A1858">
            <v>40939</v>
          </cell>
          <cell r="B1858">
            <v>5848</v>
          </cell>
          <cell r="C1858">
            <v>0.76036953959624376</v>
          </cell>
          <cell r="D1858">
            <v>0.76084957470948333</v>
          </cell>
          <cell r="E1858">
            <v>1.31515</v>
          </cell>
          <cell r="F1858">
            <v>1.3143214285714286</v>
          </cell>
          <cell r="G1858">
            <v>0.63716994596798859</v>
          </cell>
          <cell r="H1858">
            <v>0.63408434058306895</v>
          </cell>
          <cell r="I1858">
            <v>1.5694399999999999</v>
          </cell>
          <cell r="J1858">
            <v>1.5770914285714284</v>
          </cell>
          <cell r="K1858">
            <v>76.59</v>
          </cell>
          <cell r="L1858">
            <v>76.388571428571439</v>
          </cell>
          <cell r="M1858">
            <v>1.305653479566523E-2</v>
          </cell>
          <cell r="N1858">
            <v>1.3091045101251626E-2</v>
          </cell>
          <cell r="O1858">
            <v>6.3872900000000001</v>
          </cell>
          <cell r="P1858">
            <v>6.2968842857142864</v>
          </cell>
          <cell r="Q1858">
            <v>0.15656092020246457</v>
          </cell>
          <cell r="R1858">
            <v>0.15881455964717769</v>
          </cell>
          <cell r="S1858">
            <v>30.267399999999999</v>
          </cell>
          <cell r="T1858">
            <v>30.04487142857143</v>
          </cell>
          <cell r="U1858">
            <v>3.3038847076392423E-2</v>
          </cell>
          <cell r="V1858">
            <v>3.3286860782127982E-2</v>
          </cell>
          <cell r="W1858">
            <v>1.1933543702239287</v>
          </cell>
          <cell r="X1858">
            <v>1.1999294851299958</v>
          </cell>
          <cell r="Y1858">
            <v>0.83797405443980033</v>
          </cell>
          <cell r="Z1858">
            <v>0.83339073768265959</v>
          </cell>
          <cell r="AA1858">
            <v>50.048499999999997</v>
          </cell>
          <cell r="AB1858">
            <v>49.543814285714284</v>
          </cell>
          <cell r="AC1858">
            <v>1.9980618799764229E-2</v>
          </cell>
          <cell r="AD1858">
            <v>2.0186486823259568E-2</v>
          </cell>
          <cell r="AE1858">
            <v>1124.7310192753678</v>
          </cell>
          <cell r="AF1858">
            <v>1120.6566651292401</v>
          </cell>
          <cell r="AG1858">
            <v>8.9233396018277794E-4</v>
          </cell>
          <cell r="AH1858">
            <v>1.7436199999999999</v>
          </cell>
          <cell r="AI1858">
            <v>1.7326314285714286</v>
          </cell>
          <cell r="AJ1858">
            <v>7.8104899999999997</v>
          </cell>
          <cell r="AK1858">
            <v>7.6903699999999997</v>
          </cell>
          <cell r="AL1858">
            <v>12.9665</v>
          </cell>
          <cell r="AM1858">
            <v>12.863428571428573</v>
          </cell>
        </row>
        <row r="1859">
          <cell r="A1859">
            <v>40940</v>
          </cell>
          <cell r="B1859">
            <v>5848</v>
          </cell>
          <cell r="C1859">
            <v>0.76051410753669479</v>
          </cell>
          <cell r="D1859">
            <v>0.76084957470948333</v>
          </cell>
          <cell r="E1859">
            <v>1.3149</v>
          </cell>
          <cell r="F1859">
            <v>1.3143214285714286</v>
          </cell>
          <cell r="G1859">
            <v>0.63512226103524927</v>
          </cell>
          <cell r="H1859">
            <v>0.63408434058306895</v>
          </cell>
          <cell r="I1859">
            <v>1.5745</v>
          </cell>
          <cell r="J1859">
            <v>1.5770914285714284</v>
          </cell>
          <cell r="K1859">
            <v>76.290000000000006</v>
          </cell>
          <cell r="L1859">
            <v>76.388571428571439</v>
          </cell>
          <cell r="M1859">
            <v>1.310787783457858E-2</v>
          </cell>
          <cell r="N1859">
            <v>1.3091045101251626E-2</v>
          </cell>
          <cell r="O1859">
            <v>6.2919999999999998</v>
          </cell>
          <cell r="P1859">
            <v>6.2968842857142864</v>
          </cell>
          <cell r="Q1859">
            <v>0.15893197711379531</v>
          </cell>
          <cell r="R1859">
            <v>0.15881455964717769</v>
          </cell>
          <cell r="S1859">
            <v>30.24</v>
          </cell>
          <cell r="T1859">
            <v>30.04487142857143</v>
          </cell>
          <cell r="U1859">
            <v>3.3068783068783074E-2</v>
          </cell>
          <cell r="V1859">
            <v>3.3286860782127982E-2</v>
          </cell>
          <cell r="W1859">
            <v>1.197429462316526</v>
          </cell>
          <cell r="X1859">
            <v>1.1999294851299958</v>
          </cell>
          <cell r="Y1859">
            <v>0.83512226103524922</v>
          </cell>
          <cell r="Z1859">
            <v>0.83339073768265959</v>
          </cell>
          <cell r="AA1859">
            <v>50.092500000000001</v>
          </cell>
          <cell r="AB1859">
            <v>49.543814285714284</v>
          </cell>
          <cell r="AC1859">
            <v>1.9963068323601337E-2</v>
          </cell>
          <cell r="AD1859">
            <v>2.0186486823259568E-2</v>
          </cell>
          <cell r="AE1859">
            <v>1122.366719902654</v>
          </cell>
          <cell r="AF1859">
            <v>1120.6566651292401</v>
          </cell>
          <cell r="AG1859">
            <v>8.9233396018277794E-4</v>
          </cell>
          <cell r="AH1859">
            <v>1.7450000000000001</v>
          </cell>
          <cell r="AI1859">
            <v>1.7326314285714286</v>
          </cell>
          <cell r="AJ1859">
            <v>7.8041</v>
          </cell>
          <cell r="AK1859">
            <v>7.6903699999999997</v>
          </cell>
          <cell r="AL1859">
            <v>12.9526</v>
          </cell>
          <cell r="AM1859">
            <v>12.863428571428573</v>
          </cell>
        </row>
        <row r="1860">
          <cell r="A1860">
            <v>40941</v>
          </cell>
          <cell r="B1860">
            <v>5848</v>
          </cell>
          <cell r="C1860">
            <v>0.76242756938090872</v>
          </cell>
          <cell r="D1860">
            <v>0.76084957470948333</v>
          </cell>
          <cell r="E1860">
            <v>1.3116000000000001</v>
          </cell>
          <cell r="F1860">
            <v>1.3143214285714286</v>
          </cell>
          <cell r="G1860">
            <v>0.63347269732674527</v>
          </cell>
          <cell r="H1860">
            <v>0.63408434058306895</v>
          </cell>
          <cell r="I1860">
            <v>1.5785999999999998</v>
          </cell>
          <cell r="J1860">
            <v>1.5770914285714284</v>
          </cell>
          <cell r="K1860">
            <v>76.180000000000007</v>
          </cell>
          <cell r="L1860">
            <v>76.388571428571439</v>
          </cell>
          <cell r="M1860">
            <v>1.3126804935678655E-2</v>
          </cell>
          <cell r="N1860">
            <v>1.3091045101251626E-2</v>
          </cell>
          <cell r="O1860">
            <v>6.2911000000000001</v>
          </cell>
          <cell r="P1860">
            <v>6.2968842857142864</v>
          </cell>
          <cell r="Q1860">
            <v>0.15895471380203779</v>
          </cell>
          <cell r="R1860">
            <v>0.15881455964717769</v>
          </cell>
          <cell r="S1860">
            <v>30.164999999999999</v>
          </cell>
          <cell r="T1860">
            <v>30.04487142857143</v>
          </cell>
          <cell r="U1860">
            <v>3.3151002817835243E-2</v>
          </cell>
          <cell r="V1860">
            <v>3.3286860782127982E-2</v>
          </cell>
          <cell r="W1860">
            <v>1.2035681610247024</v>
          </cell>
          <cell r="X1860">
            <v>1.1999294851299958</v>
          </cell>
          <cell r="Y1860">
            <v>0.83086278981375916</v>
          </cell>
          <cell r="Z1860">
            <v>0.83339073768265959</v>
          </cell>
          <cell r="AA1860">
            <v>49.894399999999997</v>
          </cell>
          <cell r="AB1860">
            <v>49.543814285714284</v>
          </cell>
          <cell r="AC1860">
            <v>2.0042329399692152E-2</v>
          </cell>
          <cell r="AD1860">
            <v>2.0186486823259568E-2</v>
          </cell>
          <cell r="AE1860">
            <v>1123.7038731320522</v>
          </cell>
          <cell r="AF1860">
            <v>1120.6566651292401</v>
          </cell>
          <cell r="AG1860">
            <v>8.9233396018277794E-4</v>
          </cell>
          <cell r="AH1860">
            <v>1.7388999999999999</v>
          </cell>
          <cell r="AI1860">
            <v>1.7326314285714286</v>
          </cell>
          <cell r="AJ1860">
            <v>7.7553000000000001</v>
          </cell>
          <cell r="AK1860">
            <v>7.6903699999999997</v>
          </cell>
          <cell r="AL1860">
            <v>12.972</v>
          </cell>
          <cell r="AM1860">
            <v>12.863428571428573</v>
          </cell>
        </row>
        <row r="1861">
          <cell r="A1861">
            <v>40942</v>
          </cell>
          <cell r="B1861">
            <v>5848</v>
          </cell>
          <cell r="C1861">
            <v>0.7601672367920943</v>
          </cell>
          <cell r="D1861">
            <v>0.76084957470948333</v>
          </cell>
          <cell r="E1861">
            <v>1.3154999999999999</v>
          </cell>
          <cell r="F1861">
            <v>1.3143214285714286</v>
          </cell>
          <cell r="G1861">
            <v>0.63171193935565384</v>
          </cell>
          <cell r="H1861">
            <v>0.63408434058306895</v>
          </cell>
          <cell r="I1861">
            <v>1.583</v>
          </cell>
          <cell r="J1861">
            <v>1.5770914285714284</v>
          </cell>
          <cell r="K1861">
            <v>76.14</v>
          </cell>
          <cell r="L1861">
            <v>76.388571428571439</v>
          </cell>
          <cell r="M1861">
            <v>1.3133701076963489E-2</v>
          </cell>
          <cell r="N1861">
            <v>1.3091045101251626E-2</v>
          </cell>
          <cell r="O1861">
            <v>6.2878999999999996</v>
          </cell>
          <cell r="P1861">
            <v>6.2968842857142864</v>
          </cell>
          <cell r="Q1861">
            <v>0.15903560807264747</v>
          </cell>
          <cell r="R1861">
            <v>0.15881455964717769</v>
          </cell>
          <cell r="S1861">
            <v>30.161899999999999</v>
          </cell>
          <cell r="T1861">
            <v>30.04487142857143</v>
          </cell>
          <cell r="U1861">
            <v>3.3154410033850654E-2</v>
          </cell>
          <cell r="V1861">
            <v>3.3286860782127982E-2</v>
          </cell>
          <cell r="W1861">
            <v>1.2033447358418854</v>
          </cell>
          <cell r="X1861">
            <v>1.1999294851299958</v>
          </cell>
          <cell r="Y1861">
            <v>0.83101705622236244</v>
          </cell>
          <cell r="Z1861">
            <v>0.83339073768265959</v>
          </cell>
          <cell r="AA1861">
            <v>49.550199999999997</v>
          </cell>
          <cell r="AB1861">
            <v>49.543814285714284</v>
          </cell>
          <cell r="AC1861">
            <v>2.0181553253064571E-2</v>
          </cell>
          <cell r="AD1861">
            <v>2.0186486823259568E-2</v>
          </cell>
          <cell r="AE1861">
            <v>1119.9771949828962</v>
          </cell>
          <cell r="AF1861">
            <v>1120.6566651292401</v>
          </cell>
          <cell r="AG1861">
            <v>8.9233396018277794E-4</v>
          </cell>
          <cell r="AH1861">
            <v>1.7283999999999999</v>
          </cell>
          <cell r="AI1861">
            <v>1.7326314285714286</v>
          </cell>
          <cell r="AJ1861">
            <v>7.6684000000000001</v>
          </cell>
          <cell r="AK1861">
            <v>7.6903699999999997</v>
          </cell>
          <cell r="AL1861">
            <v>12.8544</v>
          </cell>
          <cell r="AM1861">
            <v>12.863428571428573</v>
          </cell>
        </row>
        <row r="1862">
          <cell r="A1862">
            <v>40943</v>
          </cell>
          <cell r="B1862">
            <v>5848</v>
          </cell>
          <cell r="C1862">
            <v>0.76109292944668538</v>
          </cell>
          <cell r="D1862">
            <v>0.76084957470948333</v>
          </cell>
          <cell r="E1862">
            <v>1.3139000000000001</v>
          </cell>
          <cell r="F1862">
            <v>1.3143214285714286</v>
          </cell>
          <cell r="G1862">
            <v>0.63251106894370657</v>
          </cell>
          <cell r="H1862">
            <v>0.63408434058306895</v>
          </cell>
          <cell r="I1862">
            <v>1.581</v>
          </cell>
          <cell r="J1862">
            <v>1.5770914285714284</v>
          </cell>
          <cell r="K1862">
            <v>76.319999999999993</v>
          </cell>
          <cell r="L1862">
            <v>76.388571428571439</v>
          </cell>
          <cell r="M1862">
            <v>1.3102725366876311E-2</v>
          </cell>
          <cell r="N1862">
            <v>1.3091045101251626E-2</v>
          </cell>
          <cell r="O1862">
            <v>6.2888000000000002</v>
          </cell>
          <cell r="P1862">
            <v>6.2968842857142864</v>
          </cell>
          <cell r="Q1862">
            <v>0.15901284823813763</v>
          </cell>
          <cell r="R1862">
            <v>0.15881455964717769</v>
          </cell>
          <cell r="S1862">
            <v>30.170200000000001</v>
          </cell>
          <cell r="T1862">
            <v>30.04487142857143</v>
          </cell>
          <cell r="U1862">
            <v>3.3145289060065891E-2</v>
          </cell>
          <cell r="V1862">
            <v>3.3286860782127982E-2</v>
          </cell>
          <cell r="W1862">
            <v>1.2032879214552097</v>
          </cell>
          <cell r="X1862">
            <v>1.1999294851299958</v>
          </cell>
          <cell r="Y1862">
            <v>0.83105629348513599</v>
          </cell>
          <cell r="Z1862">
            <v>0.83339073768265959</v>
          </cell>
          <cell r="AA1862">
            <v>49.266100000000002</v>
          </cell>
          <cell r="AB1862">
            <v>49.543814285714284</v>
          </cell>
          <cell r="AC1862">
            <v>2.0297933061476349E-2</v>
          </cell>
          <cell r="AD1862">
            <v>2.0186486823259568E-2</v>
          </cell>
          <cell r="AE1862">
            <v>1116.3482761245148</v>
          </cell>
          <cell r="AF1862">
            <v>1120.6566651292401</v>
          </cell>
          <cell r="AG1862">
            <v>8.9233396018277794E-4</v>
          </cell>
          <cell r="AH1862">
            <v>1.7190000000000001</v>
          </cell>
          <cell r="AI1862">
            <v>1.7326314285714286</v>
          </cell>
          <cell r="AJ1862">
            <v>7.6116999999999999</v>
          </cell>
          <cell r="AK1862">
            <v>7.6903699999999997</v>
          </cell>
          <cell r="AL1862">
            <v>12.765000000000001</v>
          </cell>
          <cell r="AM1862">
            <v>12.863428571428573</v>
          </cell>
        </row>
        <row r="1863">
          <cell r="A1863">
            <v>40944</v>
          </cell>
          <cell r="B1863">
            <v>5848</v>
          </cell>
          <cell r="C1863">
            <v>0.76034063260340634</v>
          </cell>
          <cell r="D1863">
            <v>0.76084957470948333</v>
          </cell>
          <cell r="E1863">
            <v>1.3151999999999999</v>
          </cell>
          <cell r="F1863">
            <v>1.3143214285714286</v>
          </cell>
          <cell r="G1863">
            <v>0.6325510784995888</v>
          </cell>
          <cell r="H1863">
            <v>0.63408434058306895</v>
          </cell>
          <cell r="I1863">
            <v>1.5809000000000002</v>
          </cell>
          <cell r="J1863">
            <v>1.5770914285714284</v>
          </cell>
          <cell r="K1863">
            <v>76.55</v>
          </cell>
          <cell r="L1863">
            <v>76.388571428571439</v>
          </cell>
          <cell r="M1863">
            <v>1.3063357282821686E-2</v>
          </cell>
          <cell r="N1863">
            <v>1.3091045101251626E-2</v>
          </cell>
          <cell r="O1863">
            <v>6.2675999999999998</v>
          </cell>
          <cell r="P1863">
            <v>6.2968842857142864</v>
          </cell>
          <cell r="Q1863">
            <v>0.15955070521411704</v>
          </cell>
          <cell r="R1863">
            <v>0.15881455964717769</v>
          </cell>
          <cell r="S1863">
            <v>29.956600000000002</v>
          </cell>
          <cell r="T1863">
            <v>30.04487142857143</v>
          </cell>
          <cell r="U1863">
            <v>3.3381625418104854E-2</v>
          </cell>
          <cell r="V1863">
            <v>3.3286860782127982E-2</v>
          </cell>
          <cell r="W1863">
            <v>1.2020225060827252</v>
          </cell>
          <cell r="X1863">
            <v>1.1999294851299958</v>
          </cell>
          <cell r="Y1863">
            <v>0.83193117844265918</v>
          </cell>
          <cell r="Z1863">
            <v>0.83339073768265959</v>
          </cell>
          <cell r="AA1863">
            <v>48.445</v>
          </cell>
          <cell r="AB1863">
            <v>49.543814285714284</v>
          </cell>
          <cell r="AC1863">
            <v>2.0641965115078955E-2</v>
          </cell>
          <cell r="AD1863">
            <v>2.0186486823259568E-2</v>
          </cell>
          <cell r="AE1863">
            <v>1112.484793187348</v>
          </cell>
          <cell r="AF1863">
            <v>1120.6566651292401</v>
          </cell>
          <cell r="AG1863">
            <v>8.9233396018277794E-4</v>
          </cell>
          <cell r="AH1863">
            <v>1.7155</v>
          </cell>
          <cell r="AI1863">
            <v>1.7326314285714286</v>
          </cell>
          <cell r="AJ1863">
            <v>7.4722</v>
          </cell>
          <cell r="AK1863">
            <v>7.6903699999999997</v>
          </cell>
          <cell r="AL1863">
            <v>12.6387</v>
          </cell>
          <cell r="AM1863">
            <v>12.863428571428573</v>
          </cell>
        </row>
        <row r="1864">
          <cell r="A1864">
            <v>40945</v>
          </cell>
          <cell r="B1864">
            <v>5849</v>
          </cell>
          <cell r="C1864">
            <v>0.7607455306200076</v>
          </cell>
          <cell r="D1864">
            <v>0.7579864818996479</v>
          </cell>
          <cell r="E1864">
            <v>1.3145</v>
          </cell>
          <cell r="F1864">
            <v>1.3193142857142859</v>
          </cell>
          <cell r="G1864">
            <v>0.63267113754270532</v>
          </cell>
          <cell r="H1864">
            <v>0.63253758145981165</v>
          </cell>
          <cell r="I1864">
            <v>1.5806</v>
          </cell>
          <cell r="J1864">
            <v>1.5809428571428572</v>
          </cell>
          <cell r="K1864">
            <v>76.55</v>
          </cell>
          <cell r="L1864">
            <v>77.039999999999992</v>
          </cell>
          <cell r="M1864">
            <v>1.3063357282821686E-2</v>
          </cell>
          <cell r="N1864">
            <v>1.2980649469446395E-2</v>
          </cell>
          <cell r="O1864">
            <v>6.2675999999999998</v>
          </cell>
          <cell r="P1864">
            <v>6.2815714285714295</v>
          </cell>
          <cell r="Q1864">
            <v>0.15955070521411704</v>
          </cell>
          <cell r="R1864">
            <v>0.15919617184465387</v>
          </cell>
          <cell r="S1864">
            <v>29.457999999999998</v>
          </cell>
          <cell r="T1864">
            <v>29.842014285714288</v>
          </cell>
          <cell r="U1864">
            <v>3.394663588838346E-2</v>
          </cell>
          <cell r="V1864">
            <v>3.3511471881288023E-2</v>
          </cell>
          <cell r="W1864">
            <v>1.202434385697984</v>
          </cell>
          <cell r="X1864">
            <v>1.1983275213389173</v>
          </cell>
          <cell r="Y1864">
            <v>0.83164621029988617</v>
          </cell>
          <cell r="Z1864">
            <v>0.83451183655848005</v>
          </cell>
          <cell r="AA1864">
            <v>48.445</v>
          </cell>
          <cell r="AB1864">
            <v>50.824357142857139</v>
          </cell>
          <cell r="AC1864">
            <v>2.0641965115078955E-2</v>
          </cell>
          <cell r="AD1864">
            <v>1.9761537408397839E-2</v>
          </cell>
          <cell r="AE1864">
            <v>1115.5496386458731</v>
          </cell>
          <cell r="AF1864">
            <v>1117.9871027907327</v>
          </cell>
          <cell r="AG1864">
            <v>8.9446470134028205E-4</v>
          </cell>
          <cell r="AH1864">
            <v>1.7152000000000001</v>
          </cell>
          <cell r="AI1864">
            <v>1.7194571428571428</v>
          </cell>
          <cell r="AJ1864">
            <v>7.4722</v>
          </cell>
          <cell r="AK1864">
            <v>7.5856571428571433</v>
          </cell>
          <cell r="AL1864">
            <v>12.6426</v>
          </cell>
          <cell r="AM1864">
            <v>12.69462857142857</v>
          </cell>
        </row>
        <row r="1865">
          <cell r="A1865">
            <v>40946</v>
          </cell>
          <cell r="B1865">
            <v>5849</v>
          </cell>
          <cell r="C1865">
            <v>0.76394194041252872</v>
          </cell>
          <cell r="D1865">
            <v>0.7579864818996479</v>
          </cell>
          <cell r="E1865">
            <v>1.3089999999999999</v>
          </cell>
          <cell r="F1865">
            <v>1.3193142857142859</v>
          </cell>
          <cell r="G1865">
            <v>0.63347269732674527</v>
          </cell>
          <cell r="H1865">
            <v>0.63253758145981165</v>
          </cell>
          <cell r="I1865">
            <v>1.5785999999999998</v>
          </cell>
          <cell r="J1865">
            <v>1.5809428571428572</v>
          </cell>
          <cell r="K1865">
            <v>76.61</v>
          </cell>
          <cell r="L1865">
            <v>77.039999999999992</v>
          </cell>
          <cell r="M1865">
            <v>1.3053126223730584E-2</v>
          </cell>
          <cell r="N1865">
            <v>1.2980649469446395E-2</v>
          </cell>
          <cell r="O1865">
            <v>6.2876000000000003</v>
          </cell>
          <cell r="P1865">
            <v>6.2815714285714295</v>
          </cell>
          <cell r="Q1865">
            <v>0.15904319613206946</v>
          </cell>
          <cell r="R1865">
            <v>0.15919617184465387</v>
          </cell>
          <cell r="S1865">
            <v>30.132200000000001</v>
          </cell>
          <cell r="T1865">
            <v>29.842014285714288</v>
          </cell>
          <cell r="U1865">
            <v>3.3187088894936316E-2</v>
          </cell>
          <cell r="V1865">
            <v>3.3511471881288023E-2</v>
          </cell>
          <cell r="W1865">
            <v>1.2059587471352176</v>
          </cell>
          <cell r="X1865">
            <v>1.1983275213389173</v>
          </cell>
          <cell r="Y1865">
            <v>0.82921576080070958</v>
          </cell>
          <cell r="Z1865">
            <v>0.83451183655848005</v>
          </cell>
          <cell r="AA1865">
            <v>49.107900000000001</v>
          </cell>
          <cell r="AB1865">
            <v>50.824357142857139</v>
          </cell>
          <cell r="AC1865">
            <v>2.0363322398229206E-2</v>
          </cell>
          <cell r="AD1865">
            <v>1.9761537408397839E-2</v>
          </cell>
          <cell r="AE1865">
            <v>1118.4033613445379</v>
          </cell>
          <cell r="AF1865">
            <v>1117.9871027907327</v>
          </cell>
          <cell r="AG1865">
            <v>8.9446470134028205E-4</v>
          </cell>
          <cell r="AH1865">
            <v>1.7178</v>
          </cell>
          <cell r="AI1865">
            <v>1.7194571428571428</v>
          </cell>
          <cell r="AJ1865">
            <v>7.5670000000000002</v>
          </cell>
          <cell r="AK1865">
            <v>7.5856571428571433</v>
          </cell>
          <cell r="AL1865">
            <v>12.6843</v>
          </cell>
          <cell r="AM1865">
            <v>12.69462857142857</v>
          </cell>
        </row>
        <row r="1866">
          <cell r="A1866">
            <v>40947</v>
          </cell>
          <cell r="B1866">
            <v>5849</v>
          </cell>
          <cell r="C1866">
            <v>0.7601672367920943</v>
          </cell>
          <cell r="D1866">
            <v>0.7579864818996479</v>
          </cell>
          <cell r="E1866">
            <v>1.3154999999999999</v>
          </cell>
          <cell r="F1866">
            <v>1.3193142857142859</v>
          </cell>
          <cell r="G1866">
            <v>0.63171193935565384</v>
          </cell>
          <cell r="H1866">
            <v>0.63253758145981165</v>
          </cell>
          <cell r="I1866">
            <v>1.583</v>
          </cell>
          <cell r="J1866">
            <v>1.5809428571428572</v>
          </cell>
          <cell r="K1866">
            <v>76.72</v>
          </cell>
          <cell r="L1866">
            <v>77.039999999999992</v>
          </cell>
          <cell r="M1866">
            <v>1.3034410844629822E-2</v>
          </cell>
          <cell r="N1866">
            <v>1.2980649469446395E-2</v>
          </cell>
          <cell r="O1866">
            <v>6.2904999999999998</v>
          </cell>
          <cell r="P1866">
            <v>6.2815714285714295</v>
          </cell>
          <cell r="Q1866">
            <v>0.15896987520864797</v>
          </cell>
          <cell r="R1866">
            <v>0.15919617184465387</v>
          </cell>
          <cell r="S1866">
            <v>29.903099999999998</v>
          </cell>
          <cell r="T1866">
            <v>29.842014285714288</v>
          </cell>
          <cell r="U1866">
            <v>3.3441348890248836E-2</v>
          </cell>
          <cell r="V1866">
            <v>3.3511471881288023E-2</v>
          </cell>
          <cell r="W1866">
            <v>1.2033447358418854</v>
          </cell>
          <cell r="X1866">
            <v>1.1983275213389173</v>
          </cell>
          <cell r="Y1866">
            <v>0.83101705622236244</v>
          </cell>
          <cell r="Z1866">
            <v>0.83451183655848005</v>
          </cell>
          <cell r="AA1866">
            <v>49.410299999999999</v>
          </cell>
          <cell r="AB1866">
            <v>50.824357142857139</v>
          </cell>
          <cell r="AC1866">
            <v>2.0238695170844947E-2</v>
          </cell>
          <cell r="AD1866">
            <v>1.9761537408397839E-2</v>
          </cell>
          <cell r="AE1866">
            <v>1118.167996959331</v>
          </cell>
          <cell r="AF1866">
            <v>1117.9871027907327</v>
          </cell>
          <cell r="AG1866">
            <v>8.9446470134028205E-4</v>
          </cell>
          <cell r="AH1866">
            <v>1.7228000000000001</v>
          </cell>
          <cell r="AI1866">
            <v>1.7194571428571428</v>
          </cell>
          <cell r="AJ1866">
            <v>7.5555000000000003</v>
          </cell>
          <cell r="AK1866">
            <v>7.5856571428571433</v>
          </cell>
          <cell r="AL1866">
            <v>12.65</v>
          </cell>
          <cell r="AM1866">
            <v>12.69462857142857</v>
          </cell>
        </row>
        <row r="1867">
          <cell r="A1867">
            <v>40948</v>
          </cell>
          <cell r="B1867">
            <v>5849</v>
          </cell>
          <cell r="C1867">
            <v>0.75414781297134237</v>
          </cell>
          <cell r="D1867">
            <v>0.7579864818996479</v>
          </cell>
          <cell r="E1867">
            <v>1.3260000000000001</v>
          </cell>
          <cell r="F1867">
            <v>1.3193142857142859</v>
          </cell>
          <cell r="G1867">
            <v>0.62980224209598179</v>
          </cell>
          <cell r="H1867">
            <v>0.63253758145981165</v>
          </cell>
          <cell r="I1867">
            <v>1.5878000000000001</v>
          </cell>
          <cell r="J1867">
            <v>1.5809428571428572</v>
          </cell>
          <cell r="K1867">
            <v>76.95</v>
          </cell>
          <cell r="L1867">
            <v>77.039999999999992</v>
          </cell>
          <cell r="M1867">
            <v>1.2995451591942819E-2</v>
          </cell>
          <cell r="N1867">
            <v>1.2980649469446395E-2</v>
          </cell>
          <cell r="O1867">
            <v>6.2858000000000001</v>
          </cell>
          <cell r="P1867">
            <v>6.2815714285714295</v>
          </cell>
          <cell r="Q1867">
            <v>0.15908873969900411</v>
          </cell>
          <cell r="R1867">
            <v>0.15919617184465387</v>
          </cell>
          <cell r="S1867">
            <v>29.735700000000001</v>
          </cell>
          <cell r="T1867">
            <v>29.842014285714288</v>
          </cell>
          <cell r="U1867">
            <v>3.3629610199188177E-2</v>
          </cell>
          <cell r="V1867">
            <v>3.3511471881288023E-2</v>
          </cell>
          <cell r="W1867">
            <v>1.1974358974358974</v>
          </cell>
          <cell r="X1867">
            <v>1.1983275213389173</v>
          </cell>
          <cell r="Y1867">
            <v>0.83511777301927193</v>
          </cell>
          <cell r="Z1867">
            <v>0.83451183655848005</v>
          </cell>
          <cell r="AA1867">
            <v>59.508299999999998</v>
          </cell>
          <cell r="AB1867">
            <v>50.824357142857139</v>
          </cell>
          <cell r="AC1867">
            <v>1.6804378548874694E-2</v>
          </cell>
          <cell r="AD1867">
            <v>1.9761537408397839E-2</v>
          </cell>
          <cell r="AE1867">
            <v>1114.3438914027149</v>
          </cell>
          <cell r="AF1867">
            <v>1117.9871027907327</v>
          </cell>
          <cell r="AG1867">
            <v>8.9446470134028205E-4</v>
          </cell>
          <cell r="AH1867">
            <v>1.7209000000000001</v>
          </cell>
          <cell r="AI1867">
            <v>1.7194571428571428</v>
          </cell>
          <cell r="AJ1867">
            <v>7.5544000000000002</v>
          </cell>
          <cell r="AK1867">
            <v>7.5856571428571433</v>
          </cell>
          <cell r="AL1867">
            <v>12.664300000000001</v>
          </cell>
          <cell r="AM1867">
            <v>12.69462857142857</v>
          </cell>
        </row>
        <row r="1868">
          <cell r="A1868">
            <v>40949</v>
          </cell>
          <cell r="B1868">
            <v>5849</v>
          </cell>
          <cell r="C1868">
            <v>0.75335241826126265</v>
          </cell>
          <cell r="D1868">
            <v>0.7579864818996479</v>
          </cell>
          <cell r="E1868">
            <v>1.3273999999999999</v>
          </cell>
          <cell r="F1868">
            <v>1.3193142857142859</v>
          </cell>
          <cell r="G1868">
            <v>0.63175184787415506</v>
          </cell>
          <cell r="H1868">
            <v>0.63253758145981165</v>
          </cell>
          <cell r="I1868">
            <v>1.5829</v>
          </cell>
          <cell r="J1868">
            <v>1.5809428571428572</v>
          </cell>
          <cell r="K1868">
            <v>77.239999999999995</v>
          </cell>
          <cell r="L1868">
            <v>77.039999999999992</v>
          </cell>
          <cell r="M1868">
            <v>1.2946659761781462E-2</v>
          </cell>
          <cell r="N1868">
            <v>1.2980649469446395E-2</v>
          </cell>
          <cell r="O1868">
            <v>6.2855999999999996</v>
          </cell>
          <cell r="P1868">
            <v>6.2815714285714295</v>
          </cell>
          <cell r="Q1868">
            <v>0.15909380170548557</v>
          </cell>
          <cell r="R1868">
            <v>0.15919617184465387</v>
          </cell>
          <cell r="S1868">
            <v>29.7117</v>
          </cell>
          <cell r="T1868">
            <v>29.842014285714288</v>
          </cell>
          <cell r="U1868">
            <v>3.3656774940511648E-2</v>
          </cell>
          <cell r="V1868">
            <v>3.3511471881288023E-2</v>
          </cell>
          <cell r="W1868">
            <v>1.1924815428657527</v>
          </cell>
          <cell r="X1868">
            <v>1.1983275213389173</v>
          </cell>
          <cell r="Y1868">
            <v>0.83858740286815336</v>
          </cell>
          <cell r="Z1868">
            <v>0.83451183655848005</v>
          </cell>
          <cell r="AA1868">
            <v>49.704300000000003</v>
          </cell>
          <cell r="AB1868">
            <v>50.824357142857139</v>
          </cell>
          <cell r="AC1868">
            <v>2.0118983669420953E-2</v>
          </cell>
          <cell r="AD1868">
            <v>1.9761537408397839E-2</v>
          </cell>
          <cell r="AE1868">
            <v>1115.5567274370951</v>
          </cell>
          <cell r="AF1868">
            <v>1117.9871027907327</v>
          </cell>
          <cell r="AG1868">
            <v>8.9446470134028205E-4</v>
          </cell>
          <cell r="AH1868">
            <v>1.7190000000000001</v>
          </cell>
          <cell r="AI1868">
            <v>1.7194571428571428</v>
          </cell>
          <cell r="AJ1868">
            <v>7.5803000000000003</v>
          </cell>
          <cell r="AK1868">
            <v>7.5856571428571433</v>
          </cell>
          <cell r="AL1868">
            <v>12.701499999999999</v>
          </cell>
          <cell r="AM1868">
            <v>12.69462857142857</v>
          </cell>
        </row>
        <row r="1869">
          <cell r="A1869">
            <v>40950</v>
          </cell>
          <cell r="B1869">
            <v>5849</v>
          </cell>
          <cell r="C1869">
            <v>0.7555152614082804</v>
          </cell>
          <cell r="D1869">
            <v>0.7579864818996479</v>
          </cell>
          <cell r="E1869">
            <v>1.3236000000000001</v>
          </cell>
          <cell r="F1869">
            <v>1.3193142857142859</v>
          </cell>
          <cell r="G1869">
            <v>0.63343257110280615</v>
          </cell>
          <cell r="H1869">
            <v>0.63253758145981165</v>
          </cell>
          <cell r="I1869">
            <v>1.5787</v>
          </cell>
          <cell r="J1869">
            <v>1.5809428571428572</v>
          </cell>
          <cell r="K1869">
            <v>77.64</v>
          </cell>
          <cell r="L1869">
            <v>77.039999999999992</v>
          </cell>
          <cell r="M1869">
            <v>1.287995878413189E-2</v>
          </cell>
          <cell r="N1869">
            <v>1.2980649469446395E-2</v>
          </cell>
          <cell r="O1869">
            <v>6.2869000000000002</v>
          </cell>
          <cell r="P1869">
            <v>6.2815714285714295</v>
          </cell>
          <cell r="Q1869">
            <v>0.15906090442030252</v>
          </cell>
          <cell r="R1869">
            <v>0.15919617184465387</v>
          </cell>
          <cell r="S1869">
            <v>29.9071</v>
          </cell>
          <cell r="T1869">
            <v>29.842014285714288</v>
          </cell>
          <cell r="U1869">
            <v>3.3436876193278522E-2</v>
          </cell>
          <cell r="V1869">
            <v>3.3511471881288023E-2</v>
          </cell>
          <cell r="W1869">
            <v>1.1927319431852523</v>
          </cell>
          <cell r="X1869">
            <v>1.1983275213389173</v>
          </cell>
          <cell r="Y1869">
            <v>0.8384113511116742</v>
          </cell>
          <cell r="Z1869">
            <v>0.83451183655848005</v>
          </cell>
          <cell r="AA1869">
            <v>49.995699999999999</v>
          </cell>
          <cell r="AB1869">
            <v>50.824357142857139</v>
          </cell>
          <cell r="AC1869">
            <v>2.0001720147932722E-2</v>
          </cell>
          <cell r="AD1869">
            <v>1.9761537408397839E-2</v>
          </cell>
          <cell r="AE1869">
            <v>1121.0939860985193</v>
          </cell>
          <cell r="AF1869">
            <v>1117.9871027907327</v>
          </cell>
          <cell r="AG1869">
            <v>8.9446470134028205E-4</v>
          </cell>
          <cell r="AH1869">
            <v>1.7199</v>
          </cell>
          <cell r="AI1869">
            <v>1.7194571428571428</v>
          </cell>
          <cell r="AJ1869">
            <v>7.6689999999999996</v>
          </cell>
          <cell r="AK1869">
            <v>7.5856571428571433</v>
          </cell>
          <cell r="AL1869">
            <v>12.7371</v>
          </cell>
          <cell r="AM1869">
            <v>12.69462857142857</v>
          </cell>
        </row>
        <row r="1870">
          <cell r="A1870">
            <v>40951</v>
          </cell>
          <cell r="B1870">
            <v>5849</v>
          </cell>
          <cell r="C1870">
            <v>0.75803517283201949</v>
          </cell>
          <cell r="D1870">
            <v>0.7579864818996479</v>
          </cell>
          <cell r="E1870">
            <v>1.3191999999999999</v>
          </cell>
          <cell r="F1870">
            <v>1.3193142857142859</v>
          </cell>
          <cell r="G1870">
            <v>0.63492063492063489</v>
          </cell>
          <cell r="H1870">
            <v>0.63253758145981165</v>
          </cell>
          <cell r="I1870">
            <v>1.5750000000000002</v>
          </cell>
          <cell r="J1870">
            <v>1.5809428571428572</v>
          </cell>
          <cell r="K1870">
            <v>77.569999999999993</v>
          </cell>
          <cell r="L1870">
            <v>77.039999999999992</v>
          </cell>
          <cell r="M1870">
            <v>1.2891581797086504E-2</v>
          </cell>
          <cell r="N1870">
            <v>1.2980649469446395E-2</v>
          </cell>
          <cell r="O1870">
            <v>6.2670000000000003</v>
          </cell>
          <cell r="P1870">
            <v>6.2815714285714295</v>
          </cell>
          <cell r="Q1870">
            <v>0.15956598053295037</v>
          </cell>
          <cell r="R1870">
            <v>0.15919617184465387</v>
          </cell>
          <cell r="S1870">
            <v>30.046299999999999</v>
          </cell>
          <cell r="T1870">
            <v>29.842014285714288</v>
          </cell>
          <cell r="U1870">
            <v>3.3281968162469255E-2</v>
          </cell>
          <cell r="V1870">
            <v>3.3511471881288023E-2</v>
          </cell>
          <cell r="W1870">
            <v>1.1939053972104308</v>
          </cell>
          <cell r="X1870">
            <v>1.1983275213389173</v>
          </cell>
          <cell r="Y1870">
            <v>0.83758730158730144</v>
          </cell>
          <cell r="Z1870">
            <v>0.83451183655848005</v>
          </cell>
          <cell r="AA1870">
            <v>49.598999999999997</v>
          </cell>
          <cell r="AB1870">
            <v>50.824357142857139</v>
          </cell>
          <cell r="AC1870">
            <v>2.0161696808403396E-2</v>
          </cell>
          <cell r="AD1870">
            <v>1.9761537408397839E-2</v>
          </cell>
          <cell r="AE1870">
            <v>1122.794117647059</v>
          </cell>
          <cell r="AF1870">
            <v>1117.9871027907327</v>
          </cell>
          <cell r="AG1870">
            <v>8.9446470134028205E-4</v>
          </cell>
          <cell r="AH1870">
            <v>1.7205999999999999</v>
          </cell>
          <cell r="AI1870">
            <v>1.7194571428571428</v>
          </cell>
          <cell r="AJ1870">
            <v>7.7012</v>
          </cell>
          <cell r="AK1870">
            <v>7.5856571428571433</v>
          </cell>
          <cell r="AL1870">
            <v>12.7826</v>
          </cell>
          <cell r="AM1870">
            <v>12.69462857142857</v>
          </cell>
        </row>
        <row r="1871">
          <cell r="A1871">
            <v>40952</v>
          </cell>
          <cell r="B1871">
            <v>5850</v>
          </cell>
          <cell r="C1871">
            <v>0.75797771545516568</v>
          </cell>
          <cell r="D1871">
            <v>0.76061882602757136</v>
          </cell>
          <cell r="E1871">
            <v>1.3192999999999999</v>
          </cell>
          <cell r="F1871">
            <v>1.3147428571428572</v>
          </cell>
          <cell r="G1871">
            <v>0.63488032505872649</v>
          </cell>
          <cell r="H1871">
            <v>0.63467925577892259</v>
          </cell>
          <cell r="I1871">
            <v>1.5750999999999999</v>
          </cell>
          <cell r="J1871">
            <v>1.5756142857142859</v>
          </cell>
          <cell r="K1871">
            <v>77.56</v>
          </cell>
          <cell r="L1871">
            <v>78.412857142857135</v>
          </cell>
          <cell r="M1871">
            <v>1.2893243940175348E-2</v>
          </cell>
          <cell r="N1871">
            <v>1.2754004024868541E-2</v>
          </cell>
          <cell r="O1871">
            <v>6.2670000000000003</v>
          </cell>
          <cell r="P1871">
            <v>6.2849428571428572</v>
          </cell>
          <cell r="Q1871">
            <v>0.15956598053295037</v>
          </cell>
          <cell r="R1871">
            <v>0.15911088379227789</v>
          </cell>
          <cell r="S1871">
            <v>29.7727</v>
          </cell>
          <cell r="T1871">
            <v>29.955714285714286</v>
          </cell>
          <cell r="U1871">
            <v>3.3587817027007964E-2</v>
          </cell>
          <cell r="V1871">
            <v>3.3383068152311256E-2</v>
          </cell>
          <cell r="W1871">
            <v>1.1938906996134313</v>
          </cell>
          <cell r="X1871">
            <v>1.1984351912774025</v>
          </cell>
          <cell r="Y1871">
            <v>0.8375976128499778</v>
          </cell>
          <cell r="Z1871">
            <v>0.83443536141674668</v>
          </cell>
          <cell r="AA1871">
            <v>49.598999999999997</v>
          </cell>
          <cell r="AB1871">
            <v>49.584442857142854</v>
          </cell>
          <cell r="AC1871">
            <v>2.0161696808403396E-2</v>
          </cell>
          <cell r="AD1871">
            <v>2.0167906441813294E-2</v>
          </cell>
          <cell r="AE1871">
            <v>1122.2997043886912</v>
          </cell>
          <cell r="AF1871">
            <v>1123.7926818893682</v>
          </cell>
          <cell r="AG1871">
            <v>8.8984384407874708E-4</v>
          </cell>
          <cell r="AH1871">
            <v>1.7173</v>
          </cell>
          <cell r="AI1871">
            <v>1.7176571428571428</v>
          </cell>
          <cell r="AJ1871">
            <v>7.6951000000000001</v>
          </cell>
          <cell r="AK1871">
            <v>7.7173714285714281</v>
          </cell>
          <cell r="AL1871">
            <v>12.7818</v>
          </cell>
          <cell r="AM1871">
            <v>12.769285714285715</v>
          </cell>
        </row>
        <row r="1872">
          <cell r="A1872">
            <v>40953</v>
          </cell>
          <cell r="B1872">
            <v>5850</v>
          </cell>
          <cell r="C1872">
            <v>0.75557234605213452</v>
          </cell>
          <cell r="D1872">
            <v>0.76061882602757136</v>
          </cell>
          <cell r="E1872">
            <v>1.3234999999999999</v>
          </cell>
          <cell r="F1872">
            <v>1.3147428571428572</v>
          </cell>
          <cell r="G1872">
            <v>0.63343257110280615</v>
          </cell>
          <cell r="H1872">
            <v>0.63467925577892259</v>
          </cell>
          <cell r="I1872">
            <v>1.5787</v>
          </cell>
          <cell r="J1872">
            <v>1.5756142857142859</v>
          </cell>
          <cell r="K1872">
            <v>77.61</v>
          </cell>
          <cell r="L1872">
            <v>78.412857142857135</v>
          </cell>
          <cell r="M1872">
            <v>1.2884937508053087E-2</v>
          </cell>
          <cell r="N1872">
            <v>1.2754004024868541E-2</v>
          </cell>
          <cell r="O1872">
            <v>6.2846000000000002</v>
          </cell>
          <cell r="P1872">
            <v>6.2849428571428572</v>
          </cell>
          <cell r="Q1872">
            <v>0.1591191165706648</v>
          </cell>
          <cell r="R1872">
            <v>0.15911088379227789</v>
          </cell>
          <cell r="S1872">
            <v>29.8749</v>
          </cell>
          <cell r="T1872">
            <v>29.955714285714286</v>
          </cell>
          <cell r="U1872">
            <v>3.3472915390511768E-2</v>
          </cell>
          <cell r="V1872">
            <v>3.3383068152311256E-2</v>
          </cell>
          <cell r="W1872">
            <v>1.1928220627125048</v>
          </cell>
          <cell r="X1872">
            <v>1.1984351912774025</v>
          </cell>
          <cell r="Y1872">
            <v>0.83834800785456387</v>
          </cell>
          <cell r="Z1872">
            <v>0.83443536141674668</v>
          </cell>
          <cell r="AA1872">
            <v>49.638199999999998</v>
          </cell>
          <cell r="AB1872">
            <v>49.584442857142854</v>
          </cell>
          <cell r="AC1872">
            <v>2.0145774826645608E-2</v>
          </cell>
          <cell r="AD1872">
            <v>2.0167906441813294E-2</v>
          </cell>
          <cell r="AE1872">
            <v>1119.1613146958823</v>
          </cell>
          <cell r="AF1872">
            <v>1123.7926818893682</v>
          </cell>
          <cell r="AG1872">
            <v>8.8984384407874708E-4</v>
          </cell>
          <cell r="AH1872">
            <v>1.7191000000000001</v>
          </cell>
          <cell r="AI1872">
            <v>1.7176571428571428</v>
          </cell>
          <cell r="AJ1872">
            <v>7.673</v>
          </cell>
          <cell r="AK1872">
            <v>7.7173714285714281</v>
          </cell>
          <cell r="AL1872">
            <v>12.715</v>
          </cell>
          <cell r="AM1872">
            <v>12.769285714285715</v>
          </cell>
        </row>
        <row r="1873">
          <cell r="A1873">
            <v>40954</v>
          </cell>
          <cell r="B1873">
            <v>5850</v>
          </cell>
          <cell r="C1873">
            <v>0.76005168351447894</v>
          </cell>
          <cell r="D1873">
            <v>0.76061882602757136</v>
          </cell>
          <cell r="E1873">
            <v>1.3157000000000001</v>
          </cell>
          <cell r="F1873">
            <v>1.3147428571428572</v>
          </cell>
          <cell r="G1873">
            <v>0.63641570673964232</v>
          </cell>
          <cell r="H1873">
            <v>0.63467925577892259</v>
          </cell>
          <cell r="I1873">
            <v>1.5713000000000001</v>
          </cell>
          <cell r="J1873">
            <v>1.5756142857142859</v>
          </cell>
          <cell r="K1873">
            <v>77.98</v>
          </cell>
          <cell r="L1873">
            <v>78.412857142857135</v>
          </cell>
          <cell r="M1873">
            <v>1.2823800974608873E-2</v>
          </cell>
          <cell r="N1873">
            <v>1.2754004024868541E-2</v>
          </cell>
          <cell r="O1873">
            <v>6.2911999999999999</v>
          </cell>
          <cell r="P1873">
            <v>6.2849428571428572</v>
          </cell>
          <cell r="Q1873">
            <v>0.15895218718209564</v>
          </cell>
          <cell r="R1873">
            <v>0.15911088379227789</v>
          </cell>
          <cell r="S1873">
            <v>29.997399999999999</v>
          </cell>
          <cell r="T1873">
            <v>29.955714285714286</v>
          </cell>
          <cell r="U1873">
            <v>3.3336222472614294E-2</v>
          </cell>
          <cell r="V1873">
            <v>3.3383068152311256E-2</v>
          </cell>
          <cell r="W1873">
            <v>1.1942692103063008</v>
          </cell>
          <cell r="X1873">
            <v>1.1984351912774025</v>
          </cell>
          <cell r="Y1873">
            <v>0.83733214535734746</v>
          </cell>
          <cell r="Z1873">
            <v>0.83443536141674668</v>
          </cell>
          <cell r="AA1873">
            <v>49.67</v>
          </cell>
          <cell r="AB1873">
            <v>49.584442857142854</v>
          </cell>
          <cell r="AC1873">
            <v>2.0132876988121603E-2</v>
          </cell>
          <cell r="AD1873">
            <v>2.0167906441813294E-2</v>
          </cell>
          <cell r="AE1873">
            <v>1124.0024321653871</v>
          </cell>
          <cell r="AF1873">
            <v>1123.7926818893682</v>
          </cell>
          <cell r="AG1873">
            <v>8.8984384407874708E-4</v>
          </cell>
          <cell r="AH1873">
            <v>1.7161999999999999</v>
          </cell>
          <cell r="AI1873">
            <v>1.7176571428571428</v>
          </cell>
          <cell r="AJ1873">
            <v>7.7145000000000001</v>
          </cell>
          <cell r="AK1873">
            <v>7.7173714285714281</v>
          </cell>
          <cell r="AL1873">
            <v>12.7355</v>
          </cell>
          <cell r="AM1873">
            <v>12.769285714285715</v>
          </cell>
        </row>
        <row r="1874">
          <cell r="A1874">
            <v>40955</v>
          </cell>
          <cell r="B1874">
            <v>5850</v>
          </cell>
          <cell r="C1874">
            <v>0.76184671644065216</v>
          </cell>
          <cell r="D1874">
            <v>0.76061882602757136</v>
          </cell>
          <cell r="E1874">
            <v>1.3126</v>
          </cell>
          <cell r="F1874">
            <v>1.3147428571428572</v>
          </cell>
          <cell r="G1874">
            <v>0.63694267515923564</v>
          </cell>
          <cell r="H1874">
            <v>0.63467925577892259</v>
          </cell>
          <cell r="I1874">
            <v>1.57</v>
          </cell>
          <cell r="J1874">
            <v>1.5756142857142859</v>
          </cell>
          <cell r="K1874">
            <v>78.44</v>
          </cell>
          <cell r="L1874">
            <v>78.412857142857135</v>
          </cell>
          <cell r="M1874">
            <v>1.2748597654258032E-2</v>
          </cell>
          <cell r="N1874">
            <v>1.2754004024868541E-2</v>
          </cell>
          <cell r="O1874">
            <v>6.2925000000000004</v>
          </cell>
          <cell r="P1874">
            <v>6.2849428571428572</v>
          </cell>
          <cell r="Q1874">
            <v>0.15891934843067143</v>
          </cell>
          <cell r="R1874">
            <v>0.15911088379227789</v>
          </cell>
          <cell r="S1874">
            <v>30.0075</v>
          </cell>
          <cell r="T1874">
            <v>29.955714285714286</v>
          </cell>
          <cell r="U1874">
            <v>3.3325002082812631E-2</v>
          </cell>
          <cell r="V1874">
            <v>3.3383068152311256E-2</v>
          </cell>
          <cell r="W1874">
            <v>1.196099344811824</v>
          </cell>
          <cell r="X1874">
            <v>1.1984351912774025</v>
          </cell>
          <cell r="Y1874">
            <v>0.83605095541401264</v>
          </cell>
          <cell r="Z1874">
            <v>0.83443536141674668</v>
          </cell>
          <cell r="AA1874">
            <v>49.631100000000004</v>
          </cell>
          <cell r="AB1874">
            <v>49.584442857142854</v>
          </cell>
          <cell r="AC1874">
            <v>2.0148656789795105E-2</v>
          </cell>
          <cell r="AD1874">
            <v>2.0167906441813294E-2</v>
          </cell>
          <cell r="AE1874">
            <v>1122.3144903245468</v>
          </cell>
          <cell r="AF1874">
            <v>1123.7926818893682</v>
          </cell>
          <cell r="AG1874">
            <v>8.8984384407874708E-4</v>
          </cell>
          <cell r="AH1874">
            <v>1.7189000000000001</v>
          </cell>
          <cell r="AI1874">
            <v>1.7176571428571428</v>
          </cell>
          <cell r="AJ1874">
            <v>7.7060000000000004</v>
          </cell>
          <cell r="AK1874">
            <v>7.7173714285714281</v>
          </cell>
          <cell r="AL1874">
            <v>12.7431</v>
          </cell>
          <cell r="AM1874">
            <v>12.769285714285715</v>
          </cell>
        </row>
        <row r="1875">
          <cell r="A1875">
            <v>40956</v>
          </cell>
          <cell r="B1875">
            <v>5850</v>
          </cell>
          <cell r="C1875">
            <v>0.76687116564417179</v>
          </cell>
          <cell r="D1875">
            <v>0.76061882602757136</v>
          </cell>
          <cell r="E1875">
            <v>1.304</v>
          </cell>
          <cell r="F1875">
            <v>1.3147428571428572</v>
          </cell>
          <cell r="G1875">
            <v>0.63682098961981781</v>
          </cell>
          <cell r="H1875">
            <v>0.63467925577892259</v>
          </cell>
          <cell r="I1875">
            <v>1.5703000000000003</v>
          </cell>
          <cell r="J1875">
            <v>1.5756142857142859</v>
          </cell>
          <cell r="K1875">
            <v>78.64</v>
          </cell>
          <cell r="L1875">
            <v>78.412857142857135</v>
          </cell>
          <cell r="M1875">
            <v>1.2716174974567651E-2</v>
          </cell>
          <cell r="N1875">
            <v>1.2754004024868541E-2</v>
          </cell>
          <cell r="O1875">
            <v>6.2953999999999999</v>
          </cell>
          <cell r="P1875">
            <v>6.2849428571428572</v>
          </cell>
          <cell r="Q1875">
            <v>0.15884614162721988</v>
          </cell>
          <cell r="R1875">
            <v>0.15911088379227789</v>
          </cell>
          <cell r="S1875">
            <v>30.155799999999999</v>
          </cell>
          <cell r="T1875">
            <v>29.955714285714286</v>
          </cell>
          <cell r="U1875">
            <v>3.3161116601118194E-2</v>
          </cell>
          <cell r="V1875">
            <v>3.3383068152311256E-2</v>
          </cell>
          <cell r="W1875">
            <v>1.204217791411043</v>
          </cell>
          <cell r="X1875">
            <v>1.1984351912774025</v>
          </cell>
          <cell r="Y1875">
            <v>0.8304145704642425</v>
          </cell>
          <cell r="Z1875">
            <v>0.83443536141674668</v>
          </cell>
          <cell r="AA1875">
            <v>49.816400000000002</v>
          </cell>
          <cell r="AB1875">
            <v>49.584442857142854</v>
          </cell>
          <cell r="AC1875">
            <v>2.0073710665563949E-2</v>
          </cell>
          <cell r="AD1875">
            <v>2.0167906441813294E-2</v>
          </cell>
          <cell r="AE1875">
            <v>1128.6963190184049</v>
          </cell>
          <cell r="AF1875">
            <v>1123.7926818893682</v>
          </cell>
          <cell r="AG1875">
            <v>8.8984384407874708E-4</v>
          </cell>
          <cell r="AH1875">
            <v>1.7255</v>
          </cell>
          <cell r="AI1875">
            <v>1.7176571428571428</v>
          </cell>
          <cell r="AJ1875">
            <v>7.7949000000000002</v>
          </cell>
          <cell r="AK1875">
            <v>7.7173714285714281</v>
          </cell>
          <cell r="AL1875">
            <v>12.889799999999999</v>
          </cell>
          <cell r="AM1875">
            <v>12.769285714285715</v>
          </cell>
        </row>
        <row r="1876">
          <cell r="A1876">
            <v>40957</v>
          </cell>
          <cell r="B1876">
            <v>5850</v>
          </cell>
          <cell r="C1876">
            <v>0.76086129498592403</v>
          </cell>
          <cell r="D1876">
            <v>0.76061882602757136</v>
          </cell>
          <cell r="E1876">
            <v>1.3143</v>
          </cell>
          <cell r="F1876">
            <v>1.3147428571428572</v>
          </cell>
          <cell r="G1876">
            <v>0.63227111785533641</v>
          </cell>
          <cell r="H1876">
            <v>0.63467925577892259</v>
          </cell>
          <cell r="I1876">
            <v>1.5815999999999999</v>
          </cell>
          <cell r="J1876">
            <v>1.5756142857142859</v>
          </cell>
          <cell r="K1876">
            <v>79.150000000000006</v>
          </cell>
          <cell r="L1876">
            <v>78.412857142857135</v>
          </cell>
          <cell r="M1876">
            <v>1.2634238787113075E-2</v>
          </cell>
          <cell r="N1876">
            <v>1.2754004024868541E-2</v>
          </cell>
          <cell r="O1876">
            <v>6.2927</v>
          </cell>
          <cell r="P1876">
            <v>6.2849428571428572</v>
          </cell>
          <cell r="Q1876">
            <v>0.15891429751934782</v>
          </cell>
          <cell r="R1876">
            <v>0.15911088379227789</v>
          </cell>
          <cell r="S1876">
            <v>29.9618</v>
          </cell>
          <cell r="T1876">
            <v>29.955714285714286</v>
          </cell>
          <cell r="U1876">
            <v>3.3375831892609925E-2</v>
          </cell>
          <cell r="V1876">
            <v>3.3383068152311256E-2</v>
          </cell>
          <cell r="W1876">
            <v>1.2033782241497375</v>
          </cell>
          <cell r="X1876">
            <v>1.1984351912774025</v>
          </cell>
          <cell r="Y1876">
            <v>0.83099393019726864</v>
          </cell>
          <cell r="Z1876">
            <v>0.83443536141674668</v>
          </cell>
          <cell r="AA1876">
            <v>49.5764</v>
          </cell>
          <cell r="AB1876">
            <v>49.584442857142854</v>
          </cell>
          <cell r="AC1876">
            <v>2.0170887761112141E-2</v>
          </cell>
          <cell r="AD1876">
            <v>2.0167906441813294E-2</v>
          </cell>
          <cell r="AE1876">
            <v>1124.2106064064519</v>
          </cell>
          <cell r="AF1876">
            <v>1123.7926818893682</v>
          </cell>
          <cell r="AG1876">
            <v>8.8984384407874708E-4</v>
          </cell>
          <cell r="AH1876">
            <v>1.7141</v>
          </cell>
          <cell r="AI1876">
            <v>1.7176571428571428</v>
          </cell>
          <cell r="AJ1876">
            <v>7.7473999999999998</v>
          </cell>
          <cell r="AK1876">
            <v>7.7173714285714281</v>
          </cell>
          <cell r="AL1876">
            <v>12.7804</v>
          </cell>
          <cell r="AM1876">
            <v>12.769285714285715</v>
          </cell>
        </row>
        <row r="1877">
          <cell r="A1877">
            <v>40958</v>
          </cell>
          <cell r="B1877">
            <v>5850</v>
          </cell>
          <cell r="C1877">
            <v>0.76115086010047184</v>
          </cell>
          <cell r="D1877">
            <v>0.76061882602757136</v>
          </cell>
          <cell r="E1877">
            <v>1.3138000000000001</v>
          </cell>
          <cell r="F1877">
            <v>1.3147428571428572</v>
          </cell>
          <cell r="G1877">
            <v>0.6319914049168931</v>
          </cell>
          <cell r="H1877">
            <v>0.63467925577892259</v>
          </cell>
          <cell r="I1877">
            <v>1.5823</v>
          </cell>
          <cell r="J1877">
            <v>1.5756142857142859</v>
          </cell>
          <cell r="K1877">
            <v>79.510000000000005</v>
          </cell>
          <cell r="L1877">
            <v>78.412857142857135</v>
          </cell>
          <cell r="M1877">
            <v>1.2577034335303735E-2</v>
          </cell>
          <cell r="N1877">
            <v>1.2754004024868541E-2</v>
          </cell>
          <cell r="O1877">
            <v>6.2712000000000003</v>
          </cell>
          <cell r="P1877">
            <v>6.2849428571428572</v>
          </cell>
          <cell r="Q1877">
            <v>0.15945911468299528</v>
          </cell>
          <cell r="R1877">
            <v>0.15911088379227789</v>
          </cell>
          <cell r="S1877">
            <v>29.919899999999998</v>
          </cell>
          <cell r="T1877">
            <v>29.955714285714286</v>
          </cell>
          <cell r="U1877">
            <v>3.3422571599504014E-2</v>
          </cell>
          <cell r="V1877">
            <v>3.3383068152311256E-2</v>
          </cell>
          <cell r="W1877">
            <v>1.2043690059369767</v>
          </cell>
          <cell r="X1877">
            <v>1.1984351912774025</v>
          </cell>
          <cell r="Y1877">
            <v>0.83031030777981418</v>
          </cell>
          <cell r="Z1877">
            <v>0.83443536141674668</v>
          </cell>
          <cell r="AA1877">
            <v>49.16</v>
          </cell>
          <cell r="AB1877">
            <v>49.584442857142854</v>
          </cell>
          <cell r="AC1877">
            <v>2.0341741253051264E-2</v>
          </cell>
          <cell r="AD1877">
            <v>2.0167906441813294E-2</v>
          </cell>
          <cell r="AE1877">
            <v>1125.8639062262139</v>
          </cell>
          <cell r="AF1877">
            <v>1123.7926818893682</v>
          </cell>
          <cell r="AG1877">
            <v>8.8984384407874708E-4</v>
          </cell>
          <cell r="AH1877">
            <v>1.7124999999999999</v>
          </cell>
          <cell r="AI1877">
            <v>1.7176571428571428</v>
          </cell>
          <cell r="AJ1877">
            <v>7.6906999999999996</v>
          </cell>
          <cell r="AK1877">
            <v>7.7173714285714281</v>
          </cell>
          <cell r="AL1877">
            <v>12.7394</v>
          </cell>
          <cell r="AM1877">
            <v>12.769285714285715</v>
          </cell>
        </row>
        <row r="1878">
          <cell r="A1878">
            <v>40959</v>
          </cell>
          <cell r="B1878">
            <v>5851</v>
          </cell>
          <cell r="C1878">
            <v>0.76080340839926963</v>
          </cell>
          <cell r="D1878">
            <v>0.75285878495569203</v>
          </cell>
          <cell r="E1878">
            <v>1.3144</v>
          </cell>
          <cell r="F1878">
            <v>1.3283428571428573</v>
          </cell>
          <cell r="G1878">
            <v>0.63191153238546605</v>
          </cell>
          <cell r="H1878">
            <v>0.63297237540820395</v>
          </cell>
          <cell r="I1878">
            <v>1.5825</v>
          </cell>
          <cell r="J1878">
            <v>1.5798714285714284</v>
          </cell>
          <cell r="K1878">
            <v>79.510000000000005</v>
          </cell>
          <cell r="L1878">
            <v>80.087142857142865</v>
          </cell>
          <cell r="M1878">
            <v>1.2577034335303735E-2</v>
          </cell>
          <cell r="N1878">
            <v>1.2486964053428742E-2</v>
          </cell>
          <cell r="O1878">
            <v>6.2713000000000001</v>
          </cell>
          <cell r="P1878">
            <v>6.2863571428571428</v>
          </cell>
          <cell r="Q1878">
            <v>0.15945657200261509</v>
          </cell>
          <cell r="R1878">
            <v>0.15907500424179302</v>
          </cell>
          <cell r="S1878">
            <v>29.567599999999999</v>
          </cell>
          <cell r="T1878">
            <v>29.557500000000001</v>
          </cell>
          <cell r="U1878">
            <v>3.3820803852865976E-2</v>
          </cell>
          <cell r="V1878">
            <v>3.383427754309086E-2</v>
          </cell>
          <cell r="W1878">
            <v>1.2039713937918441</v>
          </cell>
          <cell r="X1878">
            <v>1.189415910133643</v>
          </cell>
          <cell r="Y1878">
            <v>0.8305845181674566</v>
          </cell>
          <cell r="Z1878">
            <v>0.84080129152447014</v>
          </cell>
          <cell r="AA1878">
            <v>49.16</v>
          </cell>
          <cell r="AB1878">
            <v>49.318271428571435</v>
          </cell>
          <cell r="AC1878">
            <v>2.0341741253051264E-2</v>
          </cell>
          <cell r="AD1878">
            <v>2.0276871921242435E-2</v>
          </cell>
          <cell r="AE1878">
            <v>1125.2814972611077</v>
          </cell>
          <cell r="AF1878">
            <v>1124.309851578709</v>
          </cell>
          <cell r="AG1878">
            <v>8.8943452607467745E-4</v>
          </cell>
          <cell r="AH1878">
            <v>1.7102999999999999</v>
          </cell>
          <cell r="AI1878">
            <v>1.7107571428571426</v>
          </cell>
          <cell r="AJ1878">
            <v>7.6878000000000002</v>
          </cell>
          <cell r="AK1878">
            <v>7.6616571428571429</v>
          </cell>
          <cell r="AL1878">
            <v>12.737500000000001</v>
          </cell>
          <cell r="AM1878">
            <v>12.777699999999999</v>
          </cell>
        </row>
        <row r="1879">
          <cell r="A1879">
            <v>40960</v>
          </cell>
          <cell r="B1879">
            <v>5851</v>
          </cell>
          <cell r="C1879">
            <v>0.75602933393815686</v>
          </cell>
          <cell r="D1879">
            <v>0.75285878495569203</v>
          </cell>
          <cell r="E1879">
            <v>1.3227</v>
          </cell>
          <cell r="F1879">
            <v>1.3283428571428573</v>
          </cell>
          <cell r="G1879">
            <v>0.63047727129436981</v>
          </cell>
          <cell r="H1879">
            <v>0.63297237540820395</v>
          </cell>
          <cell r="I1879">
            <v>1.5861000000000001</v>
          </cell>
          <cell r="J1879">
            <v>1.5798714285714284</v>
          </cell>
          <cell r="K1879">
            <v>79.540000000000006</v>
          </cell>
          <cell r="L1879">
            <v>80.087142857142865</v>
          </cell>
          <cell r="M1879">
            <v>1.2572290671360321E-2</v>
          </cell>
          <cell r="N1879">
            <v>1.2486964053428742E-2</v>
          </cell>
          <cell r="O1879">
            <v>6.2865000000000002</v>
          </cell>
          <cell r="P1879">
            <v>6.2863571428571428</v>
          </cell>
          <cell r="Q1879">
            <v>0.15907102521275748</v>
          </cell>
          <cell r="R1879">
            <v>0.15907500424179302</v>
          </cell>
          <cell r="S1879">
            <v>29.735499999999998</v>
          </cell>
          <cell r="T1879">
            <v>29.557500000000001</v>
          </cell>
          <cell r="U1879">
            <v>3.3629836390845963E-2</v>
          </cell>
          <cell r="V1879">
            <v>3.383427754309086E-2</v>
          </cell>
          <cell r="W1879">
            <v>1.1991381265593106</v>
          </cell>
          <cell r="X1879">
            <v>1.189415910133643</v>
          </cell>
          <cell r="Y1879">
            <v>0.8339322867410629</v>
          </cell>
          <cell r="Z1879">
            <v>0.84080129152447014</v>
          </cell>
          <cell r="AA1879">
            <v>49.393099999999997</v>
          </cell>
          <cell r="AB1879">
            <v>49.318271428571435</v>
          </cell>
          <cell r="AC1879">
            <v>2.0245742826427174E-2</v>
          </cell>
          <cell r="AD1879">
            <v>2.0276871921242435E-2</v>
          </cell>
          <cell r="AE1879">
            <v>1120.7908066832995</v>
          </cell>
          <cell r="AF1879">
            <v>1124.309851578709</v>
          </cell>
          <cell r="AG1879">
            <v>8.8943452607467745E-4</v>
          </cell>
          <cell r="AH1879">
            <v>1.7146999999999999</v>
          </cell>
          <cell r="AI1879">
            <v>1.7107571428571426</v>
          </cell>
          <cell r="AJ1879">
            <v>7.6641000000000004</v>
          </cell>
          <cell r="AK1879">
            <v>7.6616571428571429</v>
          </cell>
          <cell r="AL1879">
            <v>12.682600000000001</v>
          </cell>
          <cell r="AM1879">
            <v>12.777699999999999</v>
          </cell>
        </row>
        <row r="1880">
          <cell r="A1880">
            <v>40961</v>
          </cell>
          <cell r="B1880">
            <v>5851</v>
          </cell>
          <cell r="C1880">
            <v>0.75517293460202384</v>
          </cell>
          <cell r="D1880">
            <v>0.75285878495569203</v>
          </cell>
          <cell r="E1880">
            <v>1.3242</v>
          </cell>
          <cell r="F1880">
            <v>1.3283428571428573</v>
          </cell>
          <cell r="G1880">
            <v>0.63203134875489819</v>
          </cell>
          <cell r="H1880">
            <v>0.63297237540820395</v>
          </cell>
          <cell r="I1880">
            <v>1.5822000000000001</v>
          </cell>
          <cell r="J1880">
            <v>1.5798714285714284</v>
          </cell>
          <cell r="K1880">
            <v>79.709999999999994</v>
          </cell>
          <cell r="L1880">
            <v>80.087142857142865</v>
          </cell>
          <cell r="M1880">
            <v>1.2545477355413375E-2</v>
          </cell>
          <cell r="N1880">
            <v>1.2486964053428742E-2</v>
          </cell>
          <cell r="O1880">
            <v>6.2923</v>
          </cell>
          <cell r="P1880">
            <v>6.2863571428571428</v>
          </cell>
          <cell r="Q1880">
            <v>0.15892439966308028</v>
          </cell>
          <cell r="R1880">
            <v>0.15907500424179302</v>
          </cell>
          <cell r="S1880">
            <v>29.775300000000001</v>
          </cell>
          <cell r="T1880">
            <v>29.557500000000001</v>
          </cell>
          <cell r="U1880">
            <v>3.3584884115357358E-2</v>
          </cell>
          <cell r="V1880">
            <v>3.383427754309086E-2</v>
          </cell>
          <cell r="W1880">
            <v>1.1948346171273221</v>
          </cell>
          <cell r="X1880">
            <v>1.189415910133643</v>
          </cell>
          <cell r="Y1880">
            <v>0.83693591202123629</v>
          </cell>
          <cell r="Z1880">
            <v>0.84080129152447014</v>
          </cell>
          <cell r="AA1880">
            <v>49.444800000000001</v>
          </cell>
          <cell r="AB1880">
            <v>49.318271428571435</v>
          </cell>
          <cell r="AC1880">
            <v>2.0224573665987122E-2</v>
          </cell>
          <cell r="AD1880">
            <v>2.0276871921242435E-2</v>
          </cell>
          <cell r="AE1880">
            <v>1123.5085334541609</v>
          </cell>
          <cell r="AF1880">
            <v>1124.309851578709</v>
          </cell>
          <cell r="AG1880">
            <v>8.8943452607467745E-4</v>
          </cell>
          <cell r="AH1880">
            <v>1.7161</v>
          </cell>
          <cell r="AI1880">
            <v>1.7107571428571426</v>
          </cell>
          <cell r="AJ1880">
            <v>7.6885000000000003</v>
          </cell>
          <cell r="AK1880">
            <v>7.6616571428571429</v>
          </cell>
          <cell r="AL1880">
            <v>12.713100000000001</v>
          </cell>
          <cell r="AM1880">
            <v>12.777699999999999</v>
          </cell>
        </row>
        <row r="1881">
          <cell r="A1881">
            <v>40962</v>
          </cell>
          <cell r="B1881">
            <v>5851</v>
          </cell>
          <cell r="C1881">
            <v>0.7555152614082804</v>
          </cell>
          <cell r="D1881">
            <v>0.75285878495569203</v>
          </cell>
          <cell r="E1881">
            <v>1.3236000000000001</v>
          </cell>
          <cell r="F1881">
            <v>1.3283428571428573</v>
          </cell>
          <cell r="G1881">
            <v>0.63560668658234287</v>
          </cell>
          <cell r="H1881">
            <v>0.63297237540820395</v>
          </cell>
          <cell r="I1881">
            <v>1.5732999999999999</v>
          </cell>
          <cell r="J1881">
            <v>1.5798714285714284</v>
          </cell>
          <cell r="K1881">
            <v>80.08</v>
          </cell>
          <cell r="L1881">
            <v>80.087142857142865</v>
          </cell>
          <cell r="M1881">
            <v>1.2487512487512488E-2</v>
          </cell>
          <cell r="N1881">
            <v>1.2486964053428742E-2</v>
          </cell>
          <cell r="O1881">
            <v>6.2938999999999998</v>
          </cell>
          <cell r="P1881">
            <v>6.2863571428571428</v>
          </cell>
          <cell r="Q1881">
            <v>0.15888399879248161</v>
          </cell>
          <cell r="R1881">
            <v>0.15907500424179302</v>
          </cell>
          <cell r="S1881">
            <v>29.7288</v>
          </cell>
          <cell r="T1881">
            <v>29.557500000000001</v>
          </cell>
          <cell r="U1881">
            <v>3.3637415570086919E-2</v>
          </cell>
          <cell r="V1881">
            <v>3.383427754309086E-2</v>
          </cell>
          <cell r="W1881">
            <v>1.1886521607736475</v>
          </cell>
          <cell r="X1881">
            <v>1.189415910133643</v>
          </cell>
          <cell r="Y1881">
            <v>0.84128901036038906</v>
          </cell>
          <cell r="Z1881">
            <v>0.84080129152447014</v>
          </cell>
          <cell r="AA1881">
            <v>49.513199999999998</v>
          </cell>
          <cell r="AB1881">
            <v>49.318271428571435</v>
          </cell>
          <cell r="AC1881">
            <v>2.0196634432838114E-2</v>
          </cell>
          <cell r="AD1881">
            <v>2.0276871921242435E-2</v>
          </cell>
          <cell r="AE1881">
            <v>1125.9670595346024</v>
          </cell>
          <cell r="AF1881">
            <v>1124.309851578709</v>
          </cell>
          <cell r="AG1881">
            <v>8.8943452607467745E-4</v>
          </cell>
          <cell r="AH1881">
            <v>1.7119</v>
          </cell>
          <cell r="AI1881">
            <v>1.7107571428571426</v>
          </cell>
          <cell r="AJ1881">
            <v>7.7287999999999997</v>
          </cell>
          <cell r="AK1881">
            <v>7.6616571428571429</v>
          </cell>
          <cell r="AL1881">
            <v>12.802899999999999</v>
          </cell>
          <cell r="AM1881">
            <v>12.777699999999999</v>
          </cell>
        </row>
        <row r="1882">
          <cell r="A1882">
            <v>40963</v>
          </cell>
          <cell r="B1882">
            <v>5851</v>
          </cell>
          <cell r="C1882">
            <v>0.75272864132480244</v>
          </cell>
          <cell r="D1882">
            <v>0.75285878495569203</v>
          </cell>
          <cell r="E1882">
            <v>1.3285</v>
          </cell>
          <cell r="F1882">
            <v>1.3283428571428573</v>
          </cell>
          <cell r="G1882">
            <v>0.63734862970044615</v>
          </cell>
          <cell r="H1882">
            <v>0.63297237540820395</v>
          </cell>
          <cell r="I1882">
            <v>1.569</v>
          </cell>
          <cell r="J1882">
            <v>1.5798714285714284</v>
          </cell>
          <cell r="K1882">
            <v>80.17</v>
          </cell>
          <cell r="L1882">
            <v>80.087142857142865</v>
          </cell>
          <cell r="M1882">
            <v>1.2473493825620557E-2</v>
          </cell>
          <cell r="N1882">
            <v>1.2486964053428742E-2</v>
          </cell>
          <cell r="O1882">
            <v>6.2945000000000002</v>
          </cell>
          <cell r="P1882">
            <v>6.2863571428571428</v>
          </cell>
          <cell r="Q1882">
            <v>0.15886885376122012</v>
          </cell>
          <cell r="R1882">
            <v>0.15907500424179302</v>
          </cell>
          <cell r="S1882">
            <v>29.629100000000001</v>
          </cell>
          <cell r="T1882">
            <v>29.557500000000001</v>
          </cell>
          <cell r="U1882">
            <v>3.3750603292033846E-2</v>
          </cell>
          <cell r="V1882">
            <v>3.383427754309086E-2</v>
          </cell>
          <cell r="W1882">
            <v>1.181031238238615</v>
          </cell>
          <cell r="X1882">
            <v>1.189415910133643</v>
          </cell>
          <cell r="Y1882">
            <v>0.84671765455704273</v>
          </cell>
          <cell r="Z1882">
            <v>0.84080129152447014</v>
          </cell>
          <cell r="AA1882">
            <v>49.5137</v>
          </cell>
          <cell r="AB1882">
            <v>49.318271428571435</v>
          </cell>
          <cell r="AC1882">
            <v>2.0196430482876455E-2</v>
          </cell>
          <cell r="AD1882">
            <v>2.0276871921242435E-2</v>
          </cell>
          <cell r="AE1882">
            <v>1126.977794505081</v>
          </cell>
          <cell r="AF1882">
            <v>1124.309851578709</v>
          </cell>
          <cell r="AG1882">
            <v>8.8943452607467745E-4</v>
          </cell>
          <cell r="AH1882">
            <v>1.7053</v>
          </cell>
          <cell r="AI1882">
            <v>1.7107571428571426</v>
          </cell>
          <cell r="AJ1882">
            <v>7.6974</v>
          </cell>
          <cell r="AK1882">
            <v>7.6616571428571429</v>
          </cell>
          <cell r="AL1882">
            <v>12.8134</v>
          </cell>
          <cell r="AM1882">
            <v>12.777699999999999</v>
          </cell>
        </row>
        <row r="1883">
          <cell r="A1883">
            <v>40964</v>
          </cell>
          <cell r="B1883">
            <v>5851</v>
          </cell>
          <cell r="C1883">
            <v>0.74610161904051331</v>
          </cell>
          <cell r="D1883">
            <v>0.75285878495569203</v>
          </cell>
          <cell r="E1883">
            <v>1.3403</v>
          </cell>
          <cell r="F1883">
            <v>1.3283428571428573</v>
          </cell>
          <cell r="G1883">
            <v>0.63323201621073966</v>
          </cell>
          <cell r="H1883">
            <v>0.63297237540820395</v>
          </cell>
          <cell r="I1883">
            <v>1.5791999999999999</v>
          </cell>
          <cell r="J1883">
            <v>1.5798714285714284</v>
          </cell>
          <cell r="K1883">
            <v>80.45</v>
          </cell>
          <cell r="L1883">
            <v>80.087142857142865</v>
          </cell>
          <cell r="M1883">
            <v>1.243008079552517E-2</v>
          </cell>
          <cell r="N1883">
            <v>1.2486964053428742E-2</v>
          </cell>
          <cell r="O1883">
            <v>6.2935999999999996</v>
          </cell>
          <cell r="P1883">
            <v>6.2863571428571428</v>
          </cell>
          <cell r="Q1883">
            <v>0.15889157239100038</v>
          </cell>
          <cell r="R1883">
            <v>0.15907500424179302</v>
          </cell>
          <cell r="S1883">
            <v>29.333200000000001</v>
          </cell>
          <cell r="T1883">
            <v>29.557500000000001</v>
          </cell>
          <cell r="U1883">
            <v>3.4091064050291137E-2</v>
          </cell>
          <cell r="V1883">
            <v>3.383427754309086E-2</v>
          </cell>
          <cell r="W1883">
            <v>1.1782436767887785</v>
          </cell>
          <cell r="X1883">
            <v>1.189415910133643</v>
          </cell>
          <cell r="Y1883">
            <v>0.84872087132725438</v>
          </cell>
          <cell r="Z1883">
            <v>0.84080129152447014</v>
          </cell>
          <cell r="AA1883">
            <v>49.353099999999998</v>
          </cell>
          <cell r="AB1883">
            <v>49.318271428571435</v>
          </cell>
          <cell r="AC1883">
            <v>2.0262151718939643E-2</v>
          </cell>
          <cell r="AD1883">
            <v>2.0276871921242435E-2</v>
          </cell>
          <cell r="AE1883">
            <v>1124.0692382302468</v>
          </cell>
          <cell r="AF1883">
            <v>1124.309851578709</v>
          </cell>
          <cell r="AG1883">
            <v>8.8943452607467745E-4</v>
          </cell>
          <cell r="AH1883">
            <v>1.7097</v>
          </cell>
          <cell r="AI1883">
            <v>1.7107571428571426</v>
          </cell>
          <cell r="AJ1883">
            <v>7.6169000000000002</v>
          </cell>
          <cell r="AK1883">
            <v>7.6616571428571429</v>
          </cell>
          <cell r="AL1883">
            <v>12.811199999999999</v>
          </cell>
          <cell r="AM1883">
            <v>12.777699999999999</v>
          </cell>
        </row>
        <row r="1884">
          <cell r="A1884">
            <v>40965</v>
          </cell>
          <cell r="B1884">
            <v>5851</v>
          </cell>
          <cell r="C1884">
            <v>0.74366029597679784</v>
          </cell>
          <cell r="D1884">
            <v>0.75285878495569203</v>
          </cell>
          <cell r="E1884">
            <v>1.3447</v>
          </cell>
          <cell r="F1884">
            <v>1.3283428571428573</v>
          </cell>
          <cell r="G1884">
            <v>0.63019914292916557</v>
          </cell>
          <cell r="H1884">
            <v>0.63297237540820395</v>
          </cell>
          <cell r="I1884">
            <v>1.5868000000000002</v>
          </cell>
          <cell r="J1884">
            <v>1.5798714285714284</v>
          </cell>
          <cell r="K1884">
            <v>81.150000000000006</v>
          </cell>
          <cell r="L1884">
            <v>80.087142857142865</v>
          </cell>
          <cell r="M1884">
            <v>1.2322858903265557E-2</v>
          </cell>
          <cell r="N1884">
            <v>1.2486964053428742E-2</v>
          </cell>
          <cell r="O1884">
            <v>6.2724000000000002</v>
          </cell>
          <cell r="P1884">
            <v>6.2863571428571428</v>
          </cell>
          <cell r="Q1884">
            <v>0.15942860786939608</v>
          </cell>
          <cell r="R1884">
            <v>0.15907500424179302</v>
          </cell>
          <cell r="S1884">
            <v>29.132999999999999</v>
          </cell>
          <cell r="T1884">
            <v>29.557500000000001</v>
          </cell>
          <cell r="U1884">
            <v>3.4325335530154807E-2</v>
          </cell>
          <cell r="V1884">
            <v>3.383427754309086E-2</v>
          </cell>
          <cell r="W1884">
            <v>1.1800401576559829</v>
          </cell>
          <cell r="X1884">
            <v>1.189415910133643</v>
          </cell>
          <cell r="Y1884">
            <v>0.84742878749684891</v>
          </cell>
          <cell r="Z1884">
            <v>0.84080129152447014</v>
          </cell>
          <cell r="AA1884">
            <v>48.85</v>
          </cell>
          <cell r="AB1884">
            <v>49.318271428571435</v>
          </cell>
          <cell r="AC1884">
            <v>2.0470829068577275E-2</v>
          </cell>
          <cell r="AD1884">
            <v>2.0276871921242435E-2</v>
          </cell>
          <cell r="AE1884">
            <v>1123.5740313824645</v>
          </cell>
          <cell r="AF1884">
            <v>1124.309851578709</v>
          </cell>
          <cell r="AG1884">
            <v>8.8943452607467745E-4</v>
          </cell>
          <cell r="AH1884">
            <v>1.7073</v>
          </cell>
          <cell r="AI1884">
            <v>1.7107571428571426</v>
          </cell>
          <cell r="AJ1884">
            <v>7.5480999999999998</v>
          </cell>
          <cell r="AK1884">
            <v>7.6616571428571429</v>
          </cell>
          <cell r="AL1884">
            <v>12.8832</v>
          </cell>
          <cell r="AM1884">
            <v>12.777699999999999</v>
          </cell>
        </row>
        <row r="1885">
          <cell r="A1885">
            <v>40966</v>
          </cell>
          <cell r="B1885">
            <v>5852</v>
          </cell>
          <cell r="C1885">
            <v>0.74354970629786599</v>
          </cell>
          <cell r="D1885">
            <v>0.74851555384898627</v>
          </cell>
          <cell r="E1885">
            <v>1.3449</v>
          </cell>
          <cell r="F1885">
            <v>1.3360442857142856</v>
          </cell>
          <cell r="G1885">
            <v>0.63019914292916557</v>
          </cell>
          <cell r="H1885">
            <v>0.62965063714273584</v>
          </cell>
          <cell r="I1885">
            <v>1.5868000000000002</v>
          </cell>
          <cell r="J1885">
            <v>1.5881914285714287</v>
          </cell>
          <cell r="K1885">
            <v>81.14</v>
          </cell>
          <cell r="L1885">
            <v>81.054285714285712</v>
          </cell>
          <cell r="M1885">
            <v>1.2324377618930243E-2</v>
          </cell>
          <cell r="N1885">
            <v>1.2337745460938134E-2</v>
          </cell>
          <cell r="O1885">
            <v>6.2724000000000002</v>
          </cell>
          <cell r="P1885">
            <v>6.2879142857142858</v>
          </cell>
          <cell r="Q1885">
            <v>0.15942860786939608</v>
          </cell>
          <cell r="R1885">
            <v>0.15903561925604917</v>
          </cell>
          <cell r="S1885">
            <v>29.167999999999999</v>
          </cell>
          <cell r="T1885">
            <v>29.113342857142857</v>
          </cell>
          <cell r="U1885">
            <v>3.4284147010422379E-2</v>
          </cell>
          <cell r="V1885">
            <v>3.4348861437767143E-2</v>
          </cell>
          <cell r="W1885">
            <v>1.179864673953454</v>
          </cell>
          <cell r="X1885">
            <v>1.1887837997412336</v>
          </cell>
          <cell r="Y1885">
            <v>0.84755482732543475</v>
          </cell>
          <cell r="Z1885">
            <v>0.84123963105282029</v>
          </cell>
          <cell r="AA1885">
            <v>48.85</v>
          </cell>
          <cell r="AB1885">
            <v>49.277585714285713</v>
          </cell>
          <cell r="AC1885">
            <v>2.0470829068577275E-2</v>
          </cell>
          <cell r="AD1885">
            <v>2.0293550708709671E-2</v>
          </cell>
          <cell r="AE1885">
            <v>1123.4515577366346</v>
          </cell>
          <cell r="AF1885">
            <v>1119.5401805031527</v>
          </cell>
          <cell r="AG1885">
            <v>8.9322385870114281E-4</v>
          </cell>
          <cell r="AH1885">
            <v>1.7065999999999999</v>
          </cell>
          <cell r="AI1885">
            <v>1.7114785714285714</v>
          </cell>
          <cell r="AJ1885">
            <v>7.548</v>
          </cell>
          <cell r="AK1885">
            <v>7.5072071428571423</v>
          </cell>
          <cell r="AL1885">
            <v>12.8819</v>
          </cell>
          <cell r="AM1885">
            <v>12.818942857142858</v>
          </cell>
        </row>
        <row r="1886">
          <cell r="A1886">
            <v>40967</v>
          </cell>
          <cell r="B1886">
            <v>5852</v>
          </cell>
          <cell r="C1886">
            <v>0.74476245801401642</v>
          </cell>
          <cell r="D1886">
            <v>0.74851555384898627</v>
          </cell>
          <cell r="E1886">
            <v>1.3427100000000001</v>
          </cell>
          <cell r="F1886">
            <v>1.3360442857142856</v>
          </cell>
          <cell r="G1886">
            <v>0.63062040435380329</v>
          </cell>
          <cell r="H1886">
            <v>0.62965063714273584</v>
          </cell>
          <cell r="I1886">
            <v>1.5857399999999999</v>
          </cell>
          <cell r="J1886">
            <v>1.5881914285714287</v>
          </cell>
          <cell r="K1886">
            <v>80.84</v>
          </cell>
          <cell r="L1886">
            <v>81.054285714285712</v>
          </cell>
          <cell r="M1886">
            <v>1.2370113805047007E-2</v>
          </cell>
          <cell r="N1886">
            <v>1.2337745460938134E-2</v>
          </cell>
          <cell r="O1886">
            <v>6.2939999999999996</v>
          </cell>
          <cell r="P1886">
            <v>6.2879142857142858</v>
          </cell>
          <cell r="Q1886">
            <v>0.15888147442008263</v>
          </cell>
          <cell r="R1886">
            <v>0.15903561925604917</v>
          </cell>
          <cell r="S1886">
            <v>29.0854</v>
          </cell>
          <cell r="T1886">
            <v>29.113342857142857</v>
          </cell>
          <cell r="U1886">
            <v>3.4381510998645372E-2</v>
          </cell>
          <cell r="V1886">
            <v>3.4348861437767143E-2</v>
          </cell>
          <cell r="W1886">
            <v>1.1809996201711463</v>
          </cell>
          <cell r="X1886">
            <v>1.1887837997412336</v>
          </cell>
          <cell r="Y1886">
            <v>0.84674032312989522</v>
          </cell>
          <cell r="Z1886">
            <v>0.84123963105282029</v>
          </cell>
          <cell r="AA1886">
            <v>49.370800000000003</v>
          </cell>
          <cell r="AB1886">
            <v>49.277585714285713</v>
          </cell>
          <cell r="AC1886">
            <v>2.02548875043548E-2</v>
          </cell>
          <cell r="AD1886">
            <v>2.0293550708709671E-2</v>
          </cell>
          <cell r="AE1886">
            <v>1125.9989126468113</v>
          </cell>
          <cell r="AF1886">
            <v>1119.5401805031527</v>
          </cell>
          <cell r="AG1886">
            <v>8.9322385870114281E-4</v>
          </cell>
          <cell r="AH1886">
            <v>1.70845</v>
          </cell>
          <cell r="AI1886">
            <v>1.7114785714285714</v>
          </cell>
          <cell r="AJ1886">
            <v>7.5871500000000003</v>
          </cell>
          <cell r="AK1886">
            <v>7.5072071428571423</v>
          </cell>
          <cell r="AL1886">
            <v>12.904199999999999</v>
          </cell>
          <cell r="AM1886">
            <v>12.818942857142858</v>
          </cell>
        </row>
        <row r="1887">
          <cell r="A1887">
            <v>40968</v>
          </cell>
          <cell r="B1887">
            <v>5852</v>
          </cell>
          <cell r="C1887">
            <v>0.74454619909165365</v>
          </cell>
          <cell r="D1887">
            <v>0.74851555384898627</v>
          </cell>
          <cell r="E1887">
            <v>1.3431</v>
          </cell>
          <cell r="F1887">
            <v>1.3360442857142856</v>
          </cell>
          <cell r="G1887">
            <v>0.63099444724886422</v>
          </cell>
          <cell r="H1887">
            <v>0.62965063714273584</v>
          </cell>
          <cell r="I1887">
            <v>1.5848</v>
          </cell>
          <cell r="J1887">
            <v>1.5881914285714287</v>
          </cell>
          <cell r="K1887">
            <v>80.47</v>
          </cell>
          <cell r="L1887">
            <v>81.054285714285712</v>
          </cell>
          <cell r="M1887">
            <v>1.2426991425375917E-2</v>
          </cell>
          <cell r="N1887">
            <v>1.2337745460938134E-2</v>
          </cell>
          <cell r="O1887">
            <v>6.2960000000000003</v>
          </cell>
          <cell r="P1887">
            <v>6.2879142857142858</v>
          </cell>
          <cell r="Q1887">
            <v>0.15883100381194409</v>
          </cell>
          <cell r="R1887">
            <v>0.15903561925604917</v>
          </cell>
          <cell r="S1887">
            <v>28.9923</v>
          </cell>
          <cell r="T1887">
            <v>29.113342857142857</v>
          </cell>
          <cell r="U1887">
            <v>3.4491916819293401E-2</v>
          </cell>
          <cell r="V1887">
            <v>3.4348861437767143E-2</v>
          </cell>
          <cell r="W1887">
            <v>1.1799568163204528</v>
          </cell>
          <cell r="X1887">
            <v>1.1887837997412336</v>
          </cell>
          <cell r="Y1887">
            <v>0.84748864209994945</v>
          </cell>
          <cell r="Z1887">
            <v>0.84123963105282029</v>
          </cell>
          <cell r="AA1887">
            <v>49.369799999999998</v>
          </cell>
          <cell r="AB1887">
            <v>49.277585714285713</v>
          </cell>
          <cell r="AC1887">
            <v>2.0255297773132563E-2</v>
          </cell>
          <cell r="AD1887">
            <v>2.0293550708709671E-2</v>
          </cell>
          <cell r="AE1887">
            <v>1124.979524979525</v>
          </cell>
          <cell r="AF1887">
            <v>1119.5401805031527</v>
          </cell>
          <cell r="AG1887">
            <v>8.9322385870114281E-4</v>
          </cell>
          <cell r="AH1887">
            <v>1.7030000000000001</v>
          </cell>
          <cell r="AI1887">
            <v>1.7114785714285714</v>
          </cell>
          <cell r="AJ1887">
            <v>7.5339999999999998</v>
          </cell>
          <cell r="AK1887">
            <v>7.5072071428571423</v>
          </cell>
          <cell r="AL1887">
            <v>12.852600000000001</v>
          </cell>
          <cell r="AM1887">
            <v>12.818942857142858</v>
          </cell>
        </row>
        <row r="1888">
          <cell r="A1888">
            <v>40969</v>
          </cell>
          <cell r="B1888">
            <v>5852</v>
          </cell>
          <cell r="C1888">
            <v>0.74426912771658238</v>
          </cell>
          <cell r="D1888">
            <v>0.74851555384898627</v>
          </cell>
          <cell r="E1888">
            <v>1.3435999999999999</v>
          </cell>
          <cell r="F1888">
            <v>1.3360442857142856</v>
          </cell>
          <cell r="G1888">
            <v>0.62778579948521562</v>
          </cell>
          <cell r="H1888">
            <v>0.62965063714273584</v>
          </cell>
          <cell r="I1888">
            <v>1.5929</v>
          </cell>
          <cell r="J1888">
            <v>1.5881914285714287</v>
          </cell>
          <cell r="K1888">
            <v>80.61</v>
          </cell>
          <cell r="L1888">
            <v>81.054285714285712</v>
          </cell>
          <cell r="M1888">
            <v>1.2405408758218583E-2</v>
          </cell>
          <cell r="N1888">
            <v>1.2337745460938134E-2</v>
          </cell>
          <cell r="O1888">
            <v>6.2915999999999999</v>
          </cell>
          <cell r="P1888">
            <v>6.2879142857142858</v>
          </cell>
          <cell r="Q1888">
            <v>0.15894208150549941</v>
          </cell>
          <cell r="R1888">
            <v>0.15903561925604917</v>
          </cell>
          <cell r="S1888">
            <v>29.0535</v>
          </cell>
          <cell r="T1888">
            <v>29.113342857142857</v>
          </cell>
          <cell r="U1888">
            <v>3.4419261018465937E-2</v>
          </cell>
          <cell r="V1888">
            <v>3.4348861437767143E-2</v>
          </cell>
          <cell r="W1888">
            <v>1.1855462935397441</v>
          </cell>
          <cell r="X1888">
            <v>1.1887837997412336</v>
          </cell>
          <cell r="Y1888">
            <v>0.84349300018833573</v>
          </cell>
          <cell r="Z1888">
            <v>0.84123963105282029</v>
          </cell>
          <cell r="AA1888">
            <v>49.217799999999997</v>
          </cell>
          <cell r="AB1888">
            <v>49.277585714285713</v>
          </cell>
          <cell r="AC1888">
            <v>2.0317852484263824E-2</v>
          </cell>
          <cell r="AD1888">
            <v>2.0293550708709671E-2</v>
          </cell>
          <cell r="AE1888">
            <v>1117.3414706757965</v>
          </cell>
          <cell r="AF1888">
            <v>1119.5401805031527</v>
          </cell>
          <cell r="AG1888">
            <v>8.9322385870114281E-4</v>
          </cell>
          <cell r="AH1888">
            <v>1.7021999999999999</v>
          </cell>
          <cell r="AI1888">
            <v>1.7114785714285714</v>
          </cell>
          <cell r="AJ1888">
            <v>7.4618000000000002</v>
          </cell>
          <cell r="AK1888">
            <v>7.5072071428571423</v>
          </cell>
          <cell r="AL1888">
            <v>12.803599999999999</v>
          </cell>
          <cell r="AM1888">
            <v>12.818942857142858</v>
          </cell>
        </row>
        <row r="1889">
          <cell r="A1889">
            <v>40970</v>
          </cell>
          <cell r="B1889">
            <v>5852</v>
          </cell>
          <cell r="C1889">
            <v>0.75041272699984995</v>
          </cell>
          <cell r="D1889">
            <v>0.74851555384898627</v>
          </cell>
          <cell r="E1889">
            <v>1.3326</v>
          </cell>
          <cell r="F1889">
            <v>1.3360442857142856</v>
          </cell>
          <cell r="G1889">
            <v>0.6276281930584322</v>
          </cell>
          <cell r="H1889">
            <v>0.62965063714273584</v>
          </cell>
          <cell r="I1889">
            <v>1.5932999999999999</v>
          </cell>
          <cell r="J1889">
            <v>1.5881914285714287</v>
          </cell>
          <cell r="K1889">
            <v>81.11</v>
          </cell>
          <cell r="L1889">
            <v>81.054285714285712</v>
          </cell>
          <cell r="M1889">
            <v>1.2328936012822093E-2</v>
          </cell>
          <cell r="N1889">
            <v>1.2337745460938134E-2</v>
          </cell>
          <cell r="O1889">
            <v>6.2949999999999999</v>
          </cell>
          <cell r="P1889">
            <v>6.2879142857142858</v>
          </cell>
          <cell r="Q1889">
            <v>0.15885623510722796</v>
          </cell>
          <cell r="R1889">
            <v>0.15903561925604917</v>
          </cell>
          <cell r="S1889">
            <v>29.220199999999998</v>
          </cell>
          <cell r="T1889">
            <v>29.113342857142857</v>
          </cell>
          <cell r="U1889">
            <v>3.4222900596162932E-2</v>
          </cell>
          <cell r="V1889">
            <v>3.4348861437767143E-2</v>
          </cell>
          <cell r="W1889">
            <v>1.1956325979288609</v>
          </cell>
          <cell r="X1889">
            <v>1.1887837997412336</v>
          </cell>
          <cell r="Y1889">
            <v>0.83637733006966675</v>
          </cell>
          <cell r="Z1889">
            <v>0.84123963105282029</v>
          </cell>
          <cell r="AA1889">
            <v>49.350499999999997</v>
          </cell>
          <cell r="AB1889">
            <v>49.277585714285713</v>
          </cell>
          <cell r="AC1889">
            <v>2.0263219217637109E-2</v>
          </cell>
          <cell r="AD1889">
            <v>2.0293550708709671E-2</v>
          </cell>
          <cell r="AE1889">
            <v>1116.6891790484767</v>
          </cell>
          <cell r="AF1889">
            <v>1119.5401805031527</v>
          </cell>
          <cell r="AG1889">
            <v>8.9322385870114281E-4</v>
          </cell>
          <cell r="AH1889">
            <v>1.7143999999999999</v>
          </cell>
          <cell r="AI1889">
            <v>1.7114785714285714</v>
          </cell>
          <cell r="AJ1889">
            <v>7.4725999999999999</v>
          </cell>
          <cell r="AK1889">
            <v>7.5072071428571423</v>
          </cell>
          <cell r="AL1889">
            <v>12.808199999999999</v>
          </cell>
          <cell r="AM1889">
            <v>12.818942857142858</v>
          </cell>
        </row>
        <row r="1890">
          <cell r="A1890">
            <v>40971</v>
          </cell>
          <cell r="B1890">
            <v>5852</v>
          </cell>
          <cell r="C1890">
            <v>0.75409094336777016</v>
          </cell>
          <cell r="D1890">
            <v>0.74851555384898627</v>
          </cell>
          <cell r="E1890">
            <v>1.3261000000000001</v>
          </cell>
          <cell r="F1890">
            <v>1.3360442857142856</v>
          </cell>
          <cell r="G1890">
            <v>0.62861453356801611</v>
          </cell>
          <cell r="H1890">
            <v>0.62965063714273584</v>
          </cell>
          <cell r="I1890">
            <v>1.5908</v>
          </cell>
          <cell r="J1890">
            <v>1.5881914285714287</v>
          </cell>
          <cell r="K1890">
            <v>81.45</v>
          </cell>
          <cell r="L1890">
            <v>81.054285714285712</v>
          </cell>
          <cell r="M1890">
            <v>1.2277470841006752E-2</v>
          </cell>
          <cell r="N1890">
            <v>1.2337745460938134E-2</v>
          </cell>
          <cell r="O1890">
            <v>6.2930999999999999</v>
          </cell>
          <cell r="P1890">
            <v>6.2879142857142858</v>
          </cell>
          <cell r="Q1890">
            <v>0.1589041966598338</v>
          </cell>
          <cell r="R1890">
            <v>0.15903561925604917</v>
          </cell>
          <cell r="S1890">
            <v>29.250800000000002</v>
          </cell>
          <cell r="T1890">
            <v>29.113342857142857</v>
          </cell>
          <cell r="U1890">
            <v>3.418709915626239E-2</v>
          </cell>
          <cell r="V1890">
            <v>3.4348861437767143E-2</v>
          </cell>
          <cell r="W1890">
            <v>1.1996078727094488</v>
          </cell>
          <cell r="X1890">
            <v>1.1887837997412336</v>
          </cell>
          <cell r="Y1890">
            <v>0.8336057329645461</v>
          </cell>
          <cell r="Z1890">
            <v>0.84123963105282029</v>
          </cell>
          <cell r="AA1890">
            <v>49.559199999999997</v>
          </cell>
          <cell r="AB1890">
            <v>49.277585714285713</v>
          </cell>
          <cell r="AC1890">
            <v>2.0177888262925957E-2</v>
          </cell>
          <cell r="AD1890">
            <v>2.0293550708709671E-2</v>
          </cell>
          <cell r="AE1890">
            <v>1114.2070733730488</v>
          </cell>
          <cell r="AF1890">
            <v>1119.5401805031527</v>
          </cell>
          <cell r="AG1890">
            <v>8.9322385870114281E-4</v>
          </cell>
          <cell r="AH1890">
            <v>1.7176</v>
          </cell>
          <cell r="AI1890">
            <v>1.7114785714285714</v>
          </cell>
          <cell r="AJ1890">
            <v>7.4756</v>
          </cell>
          <cell r="AK1890">
            <v>7.5072071428571423</v>
          </cell>
          <cell r="AL1890">
            <v>12.741899999999999</v>
          </cell>
          <cell r="AM1890">
            <v>12.818942857142858</v>
          </cell>
        </row>
        <row r="1891">
          <cell r="A1891">
            <v>40972</v>
          </cell>
          <cell r="B1891">
            <v>5852</v>
          </cell>
          <cell r="C1891">
            <v>0.75797771545516568</v>
          </cell>
          <cell r="D1891">
            <v>0.74851555384898627</v>
          </cell>
          <cell r="E1891">
            <v>1.3192999999999999</v>
          </cell>
          <cell r="F1891">
            <v>1.3360442857142856</v>
          </cell>
          <cell r="G1891">
            <v>0.63171193935565384</v>
          </cell>
          <cell r="H1891">
            <v>0.62965063714273584</v>
          </cell>
          <cell r="I1891">
            <v>1.583</v>
          </cell>
          <cell r="J1891">
            <v>1.5881914285714287</v>
          </cell>
          <cell r="K1891">
            <v>81.760000000000005</v>
          </cell>
          <cell r="L1891">
            <v>81.054285714285712</v>
          </cell>
          <cell r="M1891">
            <v>1.223091976516634E-2</v>
          </cell>
          <cell r="N1891">
            <v>1.2337745460938134E-2</v>
          </cell>
          <cell r="O1891">
            <v>6.2732999999999999</v>
          </cell>
          <cell r="P1891">
            <v>6.2879142857142858</v>
          </cell>
          <cell r="Q1891">
            <v>0.15940573541836037</v>
          </cell>
          <cell r="R1891">
            <v>0.15903561925604917</v>
          </cell>
          <cell r="S1891">
            <v>29.023199999999999</v>
          </cell>
          <cell r="T1891">
            <v>29.113342857142857</v>
          </cell>
          <cell r="U1891">
            <v>3.4455194465117564E-2</v>
          </cell>
          <cell r="V1891">
            <v>3.4348861437767143E-2</v>
          </cell>
          <cell r="W1891">
            <v>1.1998787235655273</v>
          </cell>
          <cell r="X1891">
            <v>1.1887837997412336</v>
          </cell>
          <cell r="Y1891">
            <v>0.83341756159191405</v>
          </cell>
          <cell r="Z1891">
            <v>0.84123963105282029</v>
          </cell>
          <cell r="AA1891">
            <v>49.225000000000001</v>
          </cell>
          <cell r="AB1891">
            <v>49.277585714285713</v>
          </cell>
          <cell r="AC1891">
            <v>2.0314880650076181E-2</v>
          </cell>
          <cell r="AD1891">
            <v>2.0293550708709671E-2</v>
          </cell>
          <cell r="AE1891">
            <v>1114.1135450617753</v>
          </cell>
          <cell r="AF1891">
            <v>1119.5401805031527</v>
          </cell>
          <cell r="AG1891">
            <v>8.9322385870114281E-4</v>
          </cell>
          <cell r="AH1891">
            <v>1.7281</v>
          </cell>
          <cell r="AI1891">
            <v>1.7114785714285714</v>
          </cell>
          <cell r="AJ1891">
            <v>7.4713000000000003</v>
          </cell>
          <cell r="AK1891">
            <v>7.5072071428571423</v>
          </cell>
          <cell r="AL1891">
            <v>12.7402</v>
          </cell>
          <cell r="AM1891">
            <v>12.818942857142858</v>
          </cell>
        </row>
        <row r="1892">
          <cell r="A1892">
            <v>40973</v>
          </cell>
          <cell r="B1892">
            <v>5853</v>
          </cell>
          <cell r="C1892">
            <v>0.75803517283201949</v>
          </cell>
          <cell r="D1892">
            <v>0.75932816172853046</v>
          </cell>
          <cell r="E1892">
            <v>1.3191999999999999</v>
          </cell>
          <cell r="F1892">
            <v>1.3169799999999998</v>
          </cell>
          <cell r="G1892">
            <v>0.63171193935565384</v>
          </cell>
          <cell r="H1892">
            <v>0.63464877704416645</v>
          </cell>
          <cell r="I1892">
            <v>1.583</v>
          </cell>
          <cell r="J1892">
            <v>1.5756999999999999</v>
          </cell>
          <cell r="K1892">
            <v>81.760000000000005</v>
          </cell>
          <cell r="L1892">
            <v>81.539999999999992</v>
          </cell>
          <cell r="M1892">
            <v>1.223091976516634E-2</v>
          </cell>
          <cell r="N1892">
            <v>1.2264473420288174E-2</v>
          </cell>
          <cell r="O1892">
            <v>6.2732999999999999</v>
          </cell>
          <cell r="P1892">
            <v>6.3036599999999989</v>
          </cell>
          <cell r="Q1892">
            <v>0.15940573541836037</v>
          </cell>
          <cell r="R1892">
            <v>0.15863894823510777</v>
          </cell>
          <cell r="S1892">
            <v>29.092199999999998</v>
          </cell>
          <cell r="T1892">
            <v>29.409780000000001</v>
          </cell>
          <cell r="U1892">
            <v>3.4373474677061207E-2</v>
          </cell>
          <cell r="V1892">
            <v>3.4003690066070194E-2</v>
          </cell>
          <cell r="W1892">
            <v>1.1999696785930867</v>
          </cell>
          <cell r="X1892">
            <v>1.1964549581440898</v>
          </cell>
          <cell r="Y1892">
            <v>0.83335439039797854</v>
          </cell>
          <cell r="Z1892">
            <v>0.83580685559581269</v>
          </cell>
          <cell r="AA1892">
            <v>49.225000000000001</v>
          </cell>
          <cell r="AB1892" t="e">
            <v>#N/A</v>
          </cell>
          <cell r="AC1892">
            <v>2.0314880650076181E-2</v>
          </cell>
          <cell r="AD1892" t="e">
            <v>#N/A</v>
          </cell>
          <cell r="AE1892">
            <v>1101.6828380836871</v>
          </cell>
          <cell r="AF1892">
            <v>1119.0294886167376</v>
          </cell>
          <cell r="AG1892">
            <v>8.9363149959178188E-4</v>
          </cell>
          <cell r="AH1892">
            <v>1.7283999999999999</v>
          </cell>
          <cell r="AI1892">
            <v>1.7606200000000001</v>
          </cell>
          <cell r="AJ1892">
            <v>7.4725000000000001</v>
          </cell>
          <cell r="AK1892">
            <v>7.5476399999999995</v>
          </cell>
          <cell r="AL1892">
            <v>12.7417</v>
          </cell>
          <cell r="AM1892">
            <v>12.783799999999999</v>
          </cell>
        </row>
        <row r="1893">
          <cell r="A1893">
            <v>40974</v>
          </cell>
          <cell r="B1893">
            <v>5853</v>
          </cell>
          <cell r="C1893">
            <v>0.76266015863331305</v>
          </cell>
          <cell r="D1893">
            <v>0.75932816172853046</v>
          </cell>
          <cell r="E1893">
            <v>1.3111999999999999</v>
          </cell>
          <cell r="F1893">
            <v>1.3169799999999998</v>
          </cell>
          <cell r="G1893">
            <v>0.63633471205854286</v>
          </cell>
          <cell r="H1893">
            <v>0.63464877704416645</v>
          </cell>
          <cell r="I1893">
            <v>1.5714999999999999</v>
          </cell>
          <cell r="J1893">
            <v>1.5756999999999999</v>
          </cell>
          <cell r="K1893">
            <v>80.88</v>
          </cell>
          <cell r="L1893">
            <v>81.539999999999992</v>
          </cell>
          <cell r="M1893">
            <v>1.2363996043521267E-2</v>
          </cell>
          <cell r="N1893">
            <v>1.2264473420288174E-2</v>
          </cell>
          <cell r="O1893">
            <v>6.3080999999999996</v>
          </cell>
          <cell r="P1893">
            <v>6.3036599999999989</v>
          </cell>
          <cell r="Q1893">
            <v>0.15852633915125</v>
          </cell>
          <cell r="R1893">
            <v>0.15863894823510777</v>
          </cell>
          <cell r="S1893">
            <v>29.617000000000001</v>
          </cell>
          <cell r="T1893">
            <v>29.409780000000001</v>
          </cell>
          <cell r="U1893">
            <v>3.3764392072120737E-2</v>
          </cell>
          <cell r="V1893">
            <v>3.4003690066070194E-2</v>
          </cell>
          <cell r="W1893">
            <v>1.1985204392922513</v>
          </cell>
          <cell r="X1893">
            <v>1.1964549581440898</v>
          </cell>
          <cell r="Y1893">
            <v>0.8343620744511614</v>
          </cell>
          <cell r="Z1893">
            <v>0.83580685559581269</v>
          </cell>
          <cell r="AA1893">
            <v>50.37</v>
          </cell>
          <cell r="AB1893" t="e">
            <v>#N/A</v>
          </cell>
          <cell r="AC1893">
            <v>1.9853087155052612E-2</v>
          </cell>
          <cell r="AD1893" t="e">
            <v>#N/A</v>
          </cell>
          <cell r="AE1893">
            <v>1130.150322</v>
          </cell>
          <cell r="AF1893">
            <v>1119.0294886167376</v>
          </cell>
          <cell r="AG1893">
            <v>8.9363149959178188E-4</v>
          </cell>
          <cell r="AH1893">
            <v>1.758</v>
          </cell>
          <cell r="AI1893">
            <v>1.7606200000000001</v>
          </cell>
          <cell r="AJ1893">
            <v>7.6414</v>
          </cell>
          <cell r="AK1893">
            <v>7.5476399999999995</v>
          </cell>
          <cell r="AL1893">
            <v>12.9956</v>
          </cell>
          <cell r="AM1893">
            <v>12.783799999999999</v>
          </cell>
        </row>
        <row r="1894">
          <cell r="A1894">
            <v>40975</v>
          </cell>
          <cell r="B1894">
            <v>5853</v>
          </cell>
          <cell r="C1894">
            <v>0.76051410753669479</v>
          </cell>
          <cell r="D1894">
            <v>0.75932816172853046</v>
          </cell>
          <cell r="E1894">
            <v>1.3149</v>
          </cell>
          <cell r="F1894">
            <v>1.3169799999999998</v>
          </cell>
          <cell r="G1894">
            <v>0.63532401524777637</v>
          </cell>
          <cell r="H1894">
            <v>0.63464877704416645</v>
          </cell>
          <cell r="I1894">
            <v>1.5740000000000001</v>
          </cell>
          <cell r="J1894">
            <v>1.5756999999999999</v>
          </cell>
          <cell r="K1894">
            <v>81.08</v>
          </cell>
          <cell r="L1894">
            <v>81.539999999999992</v>
          </cell>
          <cell r="M1894">
            <v>1.23334977799704E-2</v>
          </cell>
          <cell r="N1894">
            <v>1.2264473420288174E-2</v>
          </cell>
          <cell r="O1894">
            <v>6.3098999999999998</v>
          </cell>
          <cell r="P1894">
            <v>6.3036599999999989</v>
          </cell>
          <cell r="Q1894">
            <v>0.15848111697491243</v>
          </cell>
          <cell r="R1894">
            <v>0.15863894823510777</v>
          </cell>
          <cell r="S1894">
            <v>29.584299999999999</v>
          </cell>
          <cell r="T1894">
            <v>29.409780000000001</v>
          </cell>
          <cell r="U1894">
            <v>3.3801712394749918E-2</v>
          </cell>
          <cell r="V1894">
            <v>3.4003690066070194E-2</v>
          </cell>
          <cell r="W1894">
            <v>1.1970492052627577</v>
          </cell>
          <cell r="X1894">
            <v>1.1964549581440898</v>
          </cell>
          <cell r="Y1894">
            <v>0.83538754764930112</v>
          </cell>
          <cell r="Z1894">
            <v>0.83580685559581269</v>
          </cell>
          <cell r="AA1894">
            <v>50.28</v>
          </cell>
          <cell r="AB1894" t="e">
            <v>#N/A</v>
          </cell>
          <cell r="AC1894">
            <v>1.9888623707239459E-2</v>
          </cell>
          <cell r="AD1894" t="e">
            <v>#N/A</v>
          </cell>
          <cell r="AE1894">
            <v>1124.2513999999999</v>
          </cell>
          <cell r="AF1894">
            <v>1119.0294886167376</v>
          </cell>
          <cell r="AG1894">
            <v>8.9363149959178188E-4</v>
          </cell>
          <cell r="AH1894">
            <v>1.7656000000000001</v>
          </cell>
          <cell r="AI1894">
            <v>1.7606200000000001</v>
          </cell>
          <cell r="AJ1894">
            <v>7.5911</v>
          </cell>
          <cell r="AK1894">
            <v>7.5476399999999995</v>
          </cell>
          <cell r="AL1894">
            <v>12.871</v>
          </cell>
          <cell r="AM1894">
            <v>12.783799999999999</v>
          </cell>
        </row>
        <row r="1895">
          <cell r="A1895">
            <v>40976</v>
          </cell>
          <cell r="B1895">
            <v>5853</v>
          </cell>
          <cell r="C1895">
            <v>0.75335241826126265</v>
          </cell>
          <cell r="D1895">
            <v>0.75932816172853046</v>
          </cell>
          <cell r="E1895">
            <v>1.3273999999999999</v>
          </cell>
          <cell r="F1895">
            <v>1.3169799999999998</v>
          </cell>
          <cell r="G1895">
            <v>0.63175184787415506</v>
          </cell>
          <cell r="H1895">
            <v>0.63464877704416645</v>
          </cell>
          <cell r="I1895">
            <v>1.5829</v>
          </cell>
          <cell r="J1895">
            <v>1.5756999999999999</v>
          </cell>
          <cell r="K1895">
            <v>81.540000000000006</v>
          </cell>
          <cell r="L1895">
            <v>81.539999999999992</v>
          </cell>
          <cell r="M1895">
            <v>1.226391954868776E-2</v>
          </cell>
          <cell r="N1895">
            <v>1.2264473420288174E-2</v>
          </cell>
          <cell r="O1895">
            <v>6.3159999999999998</v>
          </cell>
          <cell r="P1895">
            <v>6.3036599999999989</v>
          </cell>
          <cell r="Q1895">
            <v>0.15832805573147563</v>
          </cell>
          <cell r="R1895">
            <v>0.15863894823510777</v>
          </cell>
          <cell r="S1895">
            <v>29.360900000000001</v>
          </cell>
          <cell r="T1895">
            <v>29.409780000000001</v>
          </cell>
          <cell r="U1895">
            <v>3.4058901464192173E-2</v>
          </cell>
          <cell r="V1895">
            <v>3.4003690066070194E-2</v>
          </cell>
          <cell r="W1895">
            <v>1.1924815428657527</v>
          </cell>
          <cell r="X1895">
            <v>1.1964549581440898</v>
          </cell>
          <cell r="Y1895">
            <v>0.83858740286815336</v>
          </cell>
          <cell r="Z1895">
            <v>0.83580685559581269</v>
          </cell>
          <cell r="AA1895" t="e">
            <v>#N/A</v>
          </cell>
          <cell r="AB1895" t="e">
            <v>#N/A</v>
          </cell>
          <cell r="AC1895" t="e">
            <v>#N/A</v>
          </cell>
          <cell r="AD1895" t="e">
            <v>#N/A</v>
          </cell>
          <cell r="AE1895">
            <v>1109.8745549999999</v>
          </cell>
          <cell r="AF1895">
            <v>1119.0294886167376</v>
          </cell>
          <cell r="AG1895">
            <v>8.9363149959178188E-4</v>
          </cell>
          <cell r="AH1895">
            <v>1.7602</v>
          </cell>
          <cell r="AI1895">
            <v>1.7606200000000001</v>
          </cell>
          <cell r="AJ1895">
            <v>7.4740000000000002</v>
          </cell>
          <cell r="AK1895">
            <v>7.5476399999999995</v>
          </cell>
          <cell r="AL1895">
            <v>12.6755</v>
          </cell>
          <cell r="AM1895">
            <v>12.783799999999999</v>
          </cell>
        </row>
        <row r="1896">
          <cell r="A1896">
            <v>40977</v>
          </cell>
          <cell r="B1896">
            <v>5853</v>
          </cell>
          <cell r="C1896">
            <v>0.76207895137936288</v>
          </cell>
          <cell r="D1896">
            <v>0.75932816172853046</v>
          </cell>
          <cell r="E1896">
            <v>1.3122</v>
          </cell>
          <cell r="F1896">
            <v>1.3169799999999998</v>
          </cell>
          <cell r="G1896">
            <v>0.6381213706847042</v>
          </cell>
          <cell r="H1896">
            <v>0.63464877704416645</v>
          </cell>
          <cell r="I1896">
            <v>1.5671000000000002</v>
          </cell>
          <cell r="J1896">
            <v>1.5756999999999999</v>
          </cell>
          <cell r="K1896">
            <v>82.44</v>
          </cell>
          <cell r="L1896">
            <v>81.539999999999992</v>
          </cell>
          <cell r="M1896">
            <v>1.2130033964095099E-2</v>
          </cell>
          <cell r="N1896">
            <v>1.2264473420288174E-2</v>
          </cell>
          <cell r="O1896">
            <v>6.3109999999999999</v>
          </cell>
          <cell r="P1896">
            <v>6.3036599999999989</v>
          </cell>
          <cell r="Q1896">
            <v>0.1584534938995405</v>
          </cell>
          <cell r="R1896">
            <v>0.15863894823510777</v>
          </cell>
          <cell r="S1896">
            <v>29.394500000000001</v>
          </cell>
          <cell r="T1896">
            <v>29.409780000000001</v>
          </cell>
          <cell r="U1896">
            <v>3.4019969722226949E-2</v>
          </cell>
          <cell r="V1896">
            <v>3.4003690066070194E-2</v>
          </cell>
          <cell r="W1896">
            <v>1.1942539247065997</v>
          </cell>
          <cell r="X1896">
            <v>1.1964549581440898</v>
          </cell>
          <cell r="Y1896">
            <v>0.83734286261246882</v>
          </cell>
          <cell r="Z1896">
            <v>0.83580685559581269</v>
          </cell>
          <cell r="AA1896">
            <v>49.85</v>
          </cell>
          <cell r="AB1896" t="e">
            <v>#N/A</v>
          </cell>
          <cell r="AC1896">
            <v>2.0060180541624874E-2</v>
          </cell>
          <cell r="AD1896" t="e">
            <v>#N/A</v>
          </cell>
          <cell r="AE1896">
            <v>1129.188328</v>
          </cell>
          <cell r="AF1896">
            <v>1119.0294886167376</v>
          </cell>
          <cell r="AG1896">
            <v>8.9363149959178188E-4</v>
          </cell>
          <cell r="AH1896">
            <v>1.7909000000000002</v>
          </cell>
          <cell r="AI1896">
            <v>1.7606200000000001</v>
          </cell>
          <cell r="AJ1896">
            <v>7.5591999999999997</v>
          </cell>
          <cell r="AK1896">
            <v>7.5476399999999995</v>
          </cell>
          <cell r="AL1896">
            <v>12.635199999999999</v>
          </cell>
          <cell r="AM1896">
            <v>12.783799999999999</v>
          </cell>
        </row>
        <row r="1897">
          <cell r="A1897">
            <v>40980</v>
          </cell>
          <cell r="B1897">
            <v>5854</v>
          </cell>
          <cell r="C1897">
            <v>0.76022502660787594</v>
          </cell>
          <cell r="D1897">
            <v>0.76311443052139327</v>
          </cell>
          <cell r="E1897">
            <v>1.3153999999999999</v>
          </cell>
          <cell r="F1897">
            <v>1.3104399999999998</v>
          </cell>
          <cell r="G1897">
            <v>0.63938618925831203</v>
          </cell>
          <cell r="H1897">
            <v>0.63641932803276868</v>
          </cell>
          <cell r="I1897">
            <v>1.5640000000000001</v>
          </cell>
          <cell r="J1897">
            <v>1.5713200000000001</v>
          </cell>
          <cell r="K1897">
            <v>82.22</v>
          </cell>
          <cell r="L1897">
            <v>83.171999999999997</v>
          </cell>
          <cell r="M1897">
            <v>1.2162490878131841E-2</v>
          </cell>
          <cell r="N1897">
            <v>1.2023795998658946E-2</v>
          </cell>
          <cell r="O1897">
            <v>6.3262999999999998</v>
          </cell>
          <cell r="P1897">
            <v>6.3270799999999996</v>
          </cell>
          <cell r="Q1897">
            <v>0.1580702780456191</v>
          </cell>
          <cell r="R1897">
            <v>0.15805082400988141</v>
          </cell>
          <cell r="S1897">
            <v>29.592500000000001</v>
          </cell>
          <cell r="T1897">
            <v>29.414299999999997</v>
          </cell>
          <cell r="U1897">
            <v>3.3792346033623383E-2</v>
          </cell>
          <cell r="V1897">
            <v>3.3997708248855549E-2</v>
          </cell>
          <cell r="W1897">
            <v>1.1889919416147181</v>
          </cell>
          <cell r="X1897">
            <v>1.199087511611022</v>
          </cell>
          <cell r="Y1897">
            <v>0.84104859335038351</v>
          </cell>
          <cell r="Z1897">
            <v>0.8339828191817048</v>
          </cell>
          <cell r="AA1897">
            <v>49.977499999999999</v>
          </cell>
          <cell r="AB1897">
            <v>50.0745</v>
          </cell>
          <cell r="AC1897">
            <v>2.000900405182332E-2</v>
          </cell>
          <cell r="AD1897">
            <v>1.9970508548895295E-2</v>
          </cell>
          <cell r="AE1897">
            <v>1117.4481479999999</v>
          </cell>
          <cell r="AF1897">
            <v>1122.4671552</v>
          </cell>
          <cell r="AG1897">
            <v>8.90894664817004E-4</v>
          </cell>
          <cell r="AH1897">
            <v>1.7966</v>
          </cell>
          <cell r="AI1897">
            <v>1.7978799999999999</v>
          </cell>
          <cell r="AJ1897">
            <v>7.5412999999999997</v>
          </cell>
          <cell r="AK1897">
            <v>7.5810999999999993</v>
          </cell>
          <cell r="AL1897">
            <v>12.6579</v>
          </cell>
          <cell r="AM1897">
            <v>12.65108</v>
          </cell>
        </row>
        <row r="1898">
          <cell r="A1898">
            <v>40981</v>
          </cell>
          <cell r="B1898">
            <v>5854</v>
          </cell>
          <cell r="C1898">
            <v>0.7643506840938622</v>
          </cell>
          <cell r="D1898">
            <v>0.76311443052139327</v>
          </cell>
          <cell r="E1898">
            <v>1.3083</v>
          </cell>
          <cell r="F1898">
            <v>1.3104399999999998</v>
          </cell>
          <cell r="G1898">
            <v>0.63682098961981781</v>
          </cell>
          <cell r="H1898">
            <v>0.63641932803276868</v>
          </cell>
          <cell r="I1898">
            <v>1.5703000000000003</v>
          </cell>
          <cell r="J1898">
            <v>1.5713200000000001</v>
          </cell>
          <cell r="K1898">
            <v>82.93</v>
          </cell>
          <cell r="L1898">
            <v>83.171999999999997</v>
          </cell>
          <cell r="M1898">
            <v>1.2058362474375979E-2</v>
          </cell>
          <cell r="N1898">
            <v>1.2023795998658946E-2</v>
          </cell>
          <cell r="O1898">
            <v>6.3268000000000004</v>
          </cell>
          <cell r="P1898">
            <v>6.3270799999999996</v>
          </cell>
          <cell r="Q1898">
            <v>0.15805778592653474</v>
          </cell>
          <cell r="R1898">
            <v>0.15805082400988141</v>
          </cell>
          <cell r="S1898">
            <v>29.411999999999999</v>
          </cell>
          <cell r="T1898">
            <v>29.414299999999997</v>
          </cell>
          <cell r="U1898">
            <v>3.3999728002175982E-2</v>
          </cell>
          <cell r="V1898">
            <v>3.3997708248855549E-2</v>
          </cell>
          <cell r="W1898">
            <v>1.200259879232592</v>
          </cell>
          <cell r="X1898">
            <v>1.199087511611022</v>
          </cell>
          <cell r="Y1898">
            <v>0.83315290071960768</v>
          </cell>
          <cell r="Z1898">
            <v>0.8339828191817048</v>
          </cell>
          <cell r="AA1898">
            <v>49.93</v>
          </cell>
          <cell r="AB1898">
            <v>50.0745</v>
          </cell>
          <cell r="AC1898">
            <v>2.0028039254956938E-2</v>
          </cell>
          <cell r="AD1898">
            <v>1.9970508548895295E-2</v>
          </cell>
          <cell r="AE1898">
            <v>1127.9027759999999</v>
          </cell>
          <cell r="AF1898">
            <v>1122.4671552</v>
          </cell>
          <cell r="AG1898">
            <v>8.90894664817004E-4</v>
          </cell>
          <cell r="AH1898">
            <v>1.7917000000000001</v>
          </cell>
          <cell r="AI1898">
            <v>1.7978799999999999</v>
          </cell>
          <cell r="AJ1898">
            <v>7.5244</v>
          </cell>
          <cell r="AK1898">
            <v>7.5810999999999993</v>
          </cell>
          <cell r="AL1898">
            <v>12.557</v>
          </cell>
          <cell r="AM1898">
            <v>12.65108</v>
          </cell>
        </row>
        <row r="1899">
          <cell r="A1899">
            <v>40982</v>
          </cell>
          <cell r="B1899">
            <v>5854</v>
          </cell>
          <cell r="C1899">
            <v>0.76734192756292208</v>
          </cell>
          <cell r="D1899">
            <v>0.76311443052139327</v>
          </cell>
          <cell r="E1899">
            <v>1.3031999999999999</v>
          </cell>
          <cell r="F1899">
            <v>1.3104399999999998</v>
          </cell>
          <cell r="G1899">
            <v>0.63799923440091866</v>
          </cell>
          <cell r="H1899">
            <v>0.63641932803276868</v>
          </cell>
          <cell r="I1899">
            <v>1.5674000000000001</v>
          </cell>
          <cell r="J1899">
            <v>1.5713200000000001</v>
          </cell>
          <cell r="K1899">
            <v>83.72</v>
          </cell>
          <cell r="L1899">
            <v>83.171999999999997</v>
          </cell>
          <cell r="M1899">
            <v>1.1944577161968466E-2</v>
          </cell>
          <cell r="N1899">
            <v>1.2023795998658946E-2</v>
          </cell>
          <cell r="O1899">
            <v>6.3315000000000001</v>
          </cell>
          <cell r="P1899">
            <v>6.3270799999999996</v>
          </cell>
          <cell r="Q1899">
            <v>0.15794045644791913</v>
          </cell>
          <cell r="R1899">
            <v>0.15805082400988141</v>
          </cell>
          <cell r="S1899">
            <v>29.498899999999999</v>
          </cell>
          <cell r="T1899">
            <v>29.414299999999997</v>
          </cell>
          <cell r="U1899">
            <v>3.3899569136476279E-2</v>
          </cell>
          <cell r="V1899">
            <v>3.3997708248855549E-2</v>
          </cell>
          <cell r="W1899">
            <v>1.2027317372621242</v>
          </cell>
          <cell r="X1899">
            <v>1.199087511611022</v>
          </cell>
          <cell r="Y1899">
            <v>0.83144060227127714</v>
          </cell>
          <cell r="Z1899">
            <v>0.8339828191817048</v>
          </cell>
          <cell r="AA1899">
            <v>49.9</v>
          </cell>
          <cell r="AB1899">
            <v>50.0745</v>
          </cell>
          <cell r="AC1899">
            <v>2.004008016032064E-2</v>
          </cell>
          <cell r="AD1899">
            <v>1.9970508548895295E-2</v>
          </cell>
          <cell r="AE1899">
            <v>1126.695647</v>
          </cell>
          <cell r="AF1899">
            <v>1122.4671552</v>
          </cell>
          <cell r="AG1899">
            <v>8.90894664817004E-4</v>
          </cell>
          <cell r="AH1899">
            <v>1.8037000000000001</v>
          </cell>
          <cell r="AI1899">
            <v>1.7978799999999999</v>
          </cell>
          <cell r="AJ1899">
            <v>7.6909000000000001</v>
          </cell>
          <cell r="AK1899">
            <v>7.5810999999999993</v>
          </cell>
          <cell r="AL1899">
            <v>12.723100000000001</v>
          </cell>
          <cell r="AM1899">
            <v>12.65108</v>
          </cell>
        </row>
        <row r="1900">
          <cell r="A1900">
            <v>40983</v>
          </cell>
          <cell r="B1900">
            <v>5854</v>
          </cell>
          <cell r="C1900">
            <v>0.76452599388379205</v>
          </cell>
          <cell r="D1900">
            <v>0.76311443052139327</v>
          </cell>
          <cell r="E1900">
            <v>1.3080000000000001</v>
          </cell>
          <cell r="F1900">
            <v>1.3104399999999998</v>
          </cell>
          <cell r="G1900">
            <v>0.63653723742838964</v>
          </cell>
          <cell r="H1900">
            <v>0.63641932803276868</v>
          </cell>
          <cell r="I1900">
            <v>1.5709999999999997</v>
          </cell>
          <cell r="J1900">
            <v>1.5713200000000001</v>
          </cell>
          <cell r="K1900">
            <v>83.57</v>
          </cell>
          <cell r="L1900">
            <v>83.171999999999997</v>
          </cell>
          <cell r="M1900">
            <v>1.1966016513102789E-2</v>
          </cell>
          <cell r="N1900">
            <v>1.2023795998658946E-2</v>
          </cell>
          <cell r="O1900">
            <v>6.3281999999999998</v>
          </cell>
          <cell r="P1900">
            <v>6.3270799999999996</v>
          </cell>
          <cell r="Q1900">
            <v>0.15802281849499067</v>
          </cell>
          <cell r="R1900">
            <v>0.15805082400988141</v>
          </cell>
          <cell r="S1900">
            <v>29.348800000000001</v>
          </cell>
          <cell r="T1900">
            <v>29.414299999999997</v>
          </cell>
          <cell r="U1900">
            <v>3.4072943357138966E-2</v>
          </cell>
          <cell r="V1900">
            <v>3.3997708248855549E-2</v>
          </cell>
          <cell r="W1900">
            <v>1.201070336391437</v>
          </cell>
          <cell r="X1900">
            <v>1.199087511611022</v>
          </cell>
          <cell r="Y1900">
            <v>0.83259070655633372</v>
          </cell>
          <cell r="Z1900">
            <v>0.8339828191817048</v>
          </cell>
          <cell r="AA1900">
            <v>50.38</v>
          </cell>
          <cell r="AB1900">
            <v>50.0745</v>
          </cell>
          <cell r="AC1900">
            <v>1.984914648670107E-2</v>
          </cell>
          <cell r="AD1900">
            <v>1.9970508548895295E-2</v>
          </cell>
          <cell r="AE1900">
            <v>1122.8135050000001</v>
          </cell>
          <cell r="AF1900">
            <v>1122.4671552</v>
          </cell>
          <cell r="AG1900">
            <v>8.90894664817004E-4</v>
          </cell>
          <cell r="AH1900">
            <v>1.7978000000000001</v>
          </cell>
          <cell r="AI1900">
            <v>1.7978799999999999</v>
          </cell>
          <cell r="AJ1900">
            <v>7.6152999999999995</v>
          </cell>
          <cell r="AK1900">
            <v>7.5810999999999993</v>
          </cell>
          <cell r="AL1900">
            <v>12.653499999999999</v>
          </cell>
          <cell r="AM1900">
            <v>12.65108</v>
          </cell>
        </row>
        <row r="1901">
          <cell r="A1901">
            <v>40984</v>
          </cell>
          <cell r="B1901">
            <v>5854</v>
          </cell>
          <cell r="C1901">
            <v>0.75912852045851364</v>
          </cell>
          <cell r="D1901">
            <v>0.76311443052139327</v>
          </cell>
          <cell r="E1901">
            <v>1.3172999999999999</v>
          </cell>
          <cell r="F1901">
            <v>1.3104399999999998</v>
          </cell>
          <cell r="G1901">
            <v>0.63135298945640517</v>
          </cell>
          <cell r="H1901">
            <v>0.63641932803276868</v>
          </cell>
          <cell r="I1901">
            <v>1.5838999999999999</v>
          </cell>
          <cell r="J1901">
            <v>1.5713200000000001</v>
          </cell>
          <cell r="K1901">
            <v>83.42</v>
          </cell>
          <cell r="L1901">
            <v>83.171999999999997</v>
          </cell>
          <cell r="M1901">
            <v>1.1987532965715655E-2</v>
          </cell>
          <cell r="N1901">
            <v>1.2023795998658946E-2</v>
          </cell>
          <cell r="O1901">
            <v>6.3225999999999996</v>
          </cell>
          <cell r="P1901">
            <v>6.3270799999999996</v>
          </cell>
          <cell r="Q1901">
            <v>0.15816278113434348</v>
          </cell>
          <cell r="R1901">
            <v>0.15805082400988141</v>
          </cell>
          <cell r="S1901">
            <v>29.2193</v>
          </cell>
          <cell r="T1901">
            <v>29.414299999999997</v>
          </cell>
          <cell r="U1901">
            <v>3.4223954714863121E-2</v>
          </cell>
          <cell r="V1901">
            <v>3.3997708248855549E-2</v>
          </cell>
          <cell r="W1901">
            <v>1.2023836635542398</v>
          </cell>
          <cell r="X1901">
            <v>1.199087511611022</v>
          </cell>
          <cell r="Y1901">
            <v>0.83168129301092242</v>
          </cell>
          <cell r="Z1901">
            <v>0.8339828191817048</v>
          </cell>
          <cell r="AA1901">
            <v>50.185000000000002</v>
          </cell>
          <cell r="AB1901">
            <v>50.0745</v>
          </cell>
          <cell r="AC1901">
            <v>1.9926272790674503E-2</v>
          </cell>
          <cell r="AD1901">
            <v>1.9970508548895295E-2</v>
          </cell>
          <cell r="AE1901">
            <v>1117.4757</v>
          </cell>
          <cell r="AF1901">
            <v>1122.4671552</v>
          </cell>
          <cell r="AG1901">
            <v>8.90894664817004E-4</v>
          </cell>
          <cell r="AH1901">
            <v>1.7995999999999999</v>
          </cell>
          <cell r="AI1901">
            <v>1.7978799999999999</v>
          </cell>
          <cell r="AJ1901">
            <v>7.5335999999999999</v>
          </cell>
          <cell r="AK1901">
            <v>7.5810999999999993</v>
          </cell>
          <cell r="AL1901">
            <v>12.6639</v>
          </cell>
          <cell r="AM1901">
            <v>12.65108</v>
          </cell>
        </row>
        <row r="1902">
          <cell r="A1902">
            <v>40987</v>
          </cell>
          <cell r="B1902">
            <v>5855</v>
          </cell>
          <cell r="C1902">
            <v>0.75540111799365472</v>
          </cell>
          <cell r="D1902">
            <v>0.75590597416709182</v>
          </cell>
          <cell r="E1902">
            <v>1.3237999999999999</v>
          </cell>
          <cell r="F1902">
            <v>1.3229200000000001</v>
          </cell>
          <cell r="G1902">
            <v>0.62924742008557766</v>
          </cell>
          <cell r="H1902">
            <v>0.63043895652804327</v>
          </cell>
          <cell r="I1902">
            <v>1.5891999999999999</v>
          </cell>
          <cell r="J1902">
            <v>1.5861999999999998</v>
          </cell>
          <cell r="K1902">
            <v>83.34</v>
          </cell>
          <cell r="L1902">
            <v>83.054000000000002</v>
          </cell>
          <cell r="M1902">
            <v>1.1999040076793857E-2</v>
          </cell>
          <cell r="N1902">
            <v>1.2040859444342338E-2</v>
          </cell>
          <cell r="O1902">
            <v>6.3220000000000001</v>
          </cell>
          <cell r="P1902">
            <v>6.3147399999999996</v>
          </cell>
          <cell r="Q1902">
            <v>0.15817779183802594</v>
          </cell>
          <cell r="R1902">
            <v>0.1583600554618739</v>
          </cell>
          <cell r="S1902">
            <v>29.150500000000001</v>
          </cell>
          <cell r="T1902">
            <v>29.261620000000004</v>
          </cell>
          <cell r="U1902">
            <v>3.4304728906879814E-2</v>
          </cell>
          <cell r="V1902">
            <v>3.4174811113476318E-2</v>
          </cell>
          <cell r="W1902">
            <v>1.200483456715516</v>
          </cell>
          <cell r="X1902">
            <v>1.1990162302092711</v>
          </cell>
          <cell r="Y1902">
            <v>0.83299773470928762</v>
          </cell>
          <cell r="Z1902">
            <v>0.8340190333800811</v>
          </cell>
          <cell r="AA1902">
            <v>50.2288</v>
          </cell>
          <cell r="AB1902" t="e">
            <v>#N/A</v>
          </cell>
          <cell r="AC1902">
            <v>1.990889688784124E-2</v>
          </cell>
          <cell r="AD1902" t="e">
            <v>#N/A</v>
          </cell>
          <cell r="AE1902">
            <v>1116.0010679999998</v>
          </cell>
          <cell r="AF1902">
            <v>1127.3789015999998</v>
          </cell>
          <cell r="AG1902">
            <v>8.8701322916437321E-4</v>
          </cell>
          <cell r="AH1902">
            <v>1.8203</v>
          </cell>
          <cell r="AI1902">
            <v>1.8161</v>
          </cell>
          <cell r="AJ1902">
            <v>7.5351999999999997</v>
          </cell>
          <cell r="AK1902">
            <v>7.6296599999999994</v>
          </cell>
          <cell r="AL1902">
            <v>12.6419</v>
          </cell>
          <cell r="AM1902">
            <v>12.709959999999999</v>
          </cell>
        </row>
        <row r="1903">
          <cell r="A1903">
            <v>40988</v>
          </cell>
          <cell r="B1903">
            <v>5855</v>
          </cell>
          <cell r="C1903">
            <v>0.7562008469449486</v>
          </cell>
          <cell r="D1903">
            <v>0.75590597416709182</v>
          </cell>
          <cell r="E1903">
            <v>1.3224</v>
          </cell>
          <cell r="F1903">
            <v>1.3229200000000001</v>
          </cell>
          <cell r="G1903">
            <v>0.63047727129436981</v>
          </cell>
          <cell r="H1903">
            <v>0.63043895652804327</v>
          </cell>
          <cell r="I1903">
            <v>1.5861000000000001</v>
          </cell>
          <cell r="J1903">
            <v>1.5861999999999998</v>
          </cell>
          <cell r="K1903">
            <v>83.69</v>
          </cell>
          <cell r="L1903">
            <v>83.054000000000002</v>
          </cell>
          <cell r="M1903">
            <v>1.1948858883976581E-2</v>
          </cell>
          <cell r="N1903">
            <v>1.2040859444342338E-2</v>
          </cell>
          <cell r="O1903">
            <v>6.3240999999999996</v>
          </cell>
          <cell r="P1903">
            <v>6.3147399999999996</v>
          </cell>
          <cell r="Q1903">
            <v>0.15812526683638781</v>
          </cell>
          <cell r="R1903">
            <v>0.1583600554618739</v>
          </cell>
          <cell r="S1903">
            <v>29.223400000000002</v>
          </cell>
          <cell r="T1903">
            <v>29.261620000000004</v>
          </cell>
          <cell r="U1903">
            <v>3.4219153144397982E-2</v>
          </cell>
          <cell r="V1903">
            <v>3.4174811113476318E-2</v>
          </cell>
          <cell r="W1903">
            <v>1.199410163339383</v>
          </cell>
          <cell r="X1903">
            <v>1.1990162302092711</v>
          </cell>
          <cell r="Y1903">
            <v>0.8337431435596746</v>
          </cell>
          <cell r="Z1903">
            <v>0.8340190333800811</v>
          </cell>
          <cell r="AA1903">
            <v>50.39</v>
          </cell>
          <cell r="AB1903" t="e">
            <v>#N/A</v>
          </cell>
          <cell r="AC1903">
            <v>1.9845207382417147E-2</v>
          </cell>
          <cell r="AD1903" t="e">
            <v>#N/A</v>
          </cell>
          <cell r="AE1903">
            <v>1125.0768</v>
          </cell>
          <cell r="AF1903">
            <v>1127.3789015999998</v>
          </cell>
          <cell r="AG1903">
            <v>8.8701322916437321E-4</v>
          </cell>
          <cell r="AH1903">
            <v>1.8143</v>
          </cell>
          <cell r="AI1903">
            <v>1.8161</v>
          </cell>
          <cell r="AJ1903">
            <v>7.6048999999999998</v>
          </cell>
          <cell r="AK1903">
            <v>7.6296599999999994</v>
          </cell>
          <cell r="AL1903">
            <v>12.6471</v>
          </cell>
          <cell r="AM1903">
            <v>12.709959999999999</v>
          </cell>
        </row>
        <row r="1904">
          <cell r="A1904">
            <v>40989</v>
          </cell>
          <cell r="B1904">
            <v>5855</v>
          </cell>
          <cell r="C1904">
            <v>0.75671585319712453</v>
          </cell>
          <cell r="D1904">
            <v>0.75590597416709182</v>
          </cell>
          <cell r="E1904">
            <v>1.3214999999999999</v>
          </cell>
          <cell r="F1904">
            <v>1.3229200000000001</v>
          </cell>
          <cell r="G1904">
            <v>0.63008002016256071</v>
          </cell>
          <cell r="H1904">
            <v>0.63043895652804327</v>
          </cell>
          <cell r="I1904">
            <v>1.5871</v>
          </cell>
          <cell r="J1904">
            <v>1.5861999999999998</v>
          </cell>
          <cell r="K1904">
            <v>83.4</v>
          </cell>
          <cell r="L1904">
            <v>83.054000000000002</v>
          </cell>
          <cell r="M1904">
            <v>1.1990407673860911E-2</v>
          </cell>
          <cell r="N1904">
            <v>1.2040859444342338E-2</v>
          </cell>
          <cell r="O1904">
            <v>6.3221999999999996</v>
          </cell>
          <cell r="P1904">
            <v>6.3147399999999996</v>
          </cell>
          <cell r="Q1904">
            <v>0.15817278795356049</v>
          </cell>
          <cell r="R1904">
            <v>0.1583600554618739</v>
          </cell>
          <cell r="S1904">
            <v>29.25</v>
          </cell>
          <cell r="T1904">
            <v>29.261620000000004</v>
          </cell>
          <cell r="U1904">
            <v>3.4188034188034191E-2</v>
          </cell>
          <cell r="V1904">
            <v>3.4174811113476318E-2</v>
          </cell>
          <cell r="W1904">
            <v>1.2009837306091564</v>
          </cell>
          <cell r="X1904">
            <v>1.1990162302092711</v>
          </cell>
          <cell r="Y1904">
            <v>0.83265074664482375</v>
          </cell>
          <cell r="Z1904">
            <v>0.8340190333800811</v>
          </cell>
          <cell r="AA1904">
            <v>50.653700000000001</v>
          </cell>
          <cell r="AB1904" t="e">
            <v>#N/A</v>
          </cell>
          <cell r="AC1904">
            <v>1.974189447167729E-2</v>
          </cell>
          <cell r="AD1904" t="e">
            <v>#N/A</v>
          </cell>
          <cell r="AE1904">
            <v>1133.6970060000001</v>
          </cell>
          <cell r="AF1904">
            <v>1127.3789015999998</v>
          </cell>
          <cell r="AG1904">
            <v>8.8701322916437321E-4</v>
          </cell>
          <cell r="AH1904">
            <v>1.8176000000000001</v>
          </cell>
          <cell r="AI1904">
            <v>1.8161</v>
          </cell>
          <cell r="AJ1904">
            <v>7.6417999999999999</v>
          </cell>
          <cell r="AK1904">
            <v>7.6296599999999994</v>
          </cell>
          <cell r="AL1904">
            <v>12.7033</v>
          </cell>
          <cell r="AM1904">
            <v>12.709959999999999</v>
          </cell>
        </row>
        <row r="1905">
          <cell r="A1905">
            <v>40990</v>
          </cell>
          <cell r="B1905">
            <v>5855</v>
          </cell>
          <cell r="C1905">
            <v>0.75757575757575757</v>
          </cell>
          <cell r="D1905">
            <v>0.75590597416709182</v>
          </cell>
          <cell r="E1905">
            <v>1.32</v>
          </cell>
          <cell r="F1905">
            <v>1.3229200000000001</v>
          </cell>
          <cell r="G1905">
            <v>0.63215121056956824</v>
          </cell>
          <cell r="H1905">
            <v>0.63043895652804327</v>
          </cell>
          <cell r="I1905">
            <v>1.5819000000000001</v>
          </cell>
          <cell r="J1905">
            <v>1.5861999999999998</v>
          </cell>
          <cell r="K1905">
            <v>82.52</v>
          </cell>
          <cell r="L1905">
            <v>83.054000000000002</v>
          </cell>
          <cell r="M1905">
            <v>1.2118274357731459E-2</v>
          </cell>
          <cell r="N1905">
            <v>1.2040859444342338E-2</v>
          </cell>
          <cell r="O1905">
            <v>6.2990000000000004</v>
          </cell>
          <cell r="P1905">
            <v>6.3147399999999996</v>
          </cell>
          <cell r="Q1905">
            <v>0.15875535799333226</v>
          </cell>
          <cell r="R1905">
            <v>0.1583600554618739</v>
          </cell>
          <cell r="S1905">
            <v>29.435600000000001</v>
          </cell>
          <cell r="T1905">
            <v>29.261620000000004</v>
          </cell>
          <cell r="U1905">
            <v>3.3972468711356313E-2</v>
          </cell>
          <cell r="V1905">
            <v>3.4174811113476318E-2</v>
          </cell>
          <cell r="W1905">
            <v>1.198409090909091</v>
          </cell>
          <cell r="X1905">
            <v>1.1990162302092711</v>
          </cell>
          <cell r="Y1905">
            <v>0.83443959795182998</v>
          </cell>
          <cell r="Z1905">
            <v>0.8340190333800811</v>
          </cell>
          <cell r="AA1905">
            <v>51.213799999999999</v>
          </cell>
          <cell r="AB1905" t="e">
            <v>#N/A</v>
          </cell>
          <cell r="AC1905">
            <v>1.9525987136279677E-2</v>
          </cell>
          <cell r="AD1905" t="e">
            <v>#N/A</v>
          </cell>
          <cell r="AE1905">
            <v>1133.0836499999998</v>
          </cell>
          <cell r="AF1905">
            <v>1127.3789015999998</v>
          </cell>
          <cell r="AG1905">
            <v>8.8701322916437321E-4</v>
          </cell>
          <cell r="AH1905">
            <v>1.8185</v>
          </cell>
          <cell r="AI1905">
            <v>1.8161</v>
          </cell>
          <cell r="AJ1905">
            <v>7.6962999999999999</v>
          </cell>
          <cell r="AK1905">
            <v>7.6296599999999994</v>
          </cell>
          <cell r="AL1905">
            <v>12.8118</v>
          </cell>
          <cell r="AM1905">
            <v>12.709959999999999</v>
          </cell>
        </row>
        <row r="1906">
          <cell r="A1906">
            <v>40991</v>
          </cell>
          <cell r="B1906">
            <v>5855</v>
          </cell>
          <cell r="C1906">
            <v>0.75363629512397323</v>
          </cell>
          <cell r="D1906">
            <v>0.75590597416709182</v>
          </cell>
          <cell r="E1906">
            <v>1.3269</v>
          </cell>
          <cell r="F1906">
            <v>1.3229200000000001</v>
          </cell>
          <cell r="G1906">
            <v>0.63023886052814015</v>
          </cell>
          <cell r="H1906">
            <v>0.63043895652804327</v>
          </cell>
          <cell r="I1906">
            <v>1.5867</v>
          </cell>
          <cell r="J1906">
            <v>1.5861999999999998</v>
          </cell>
          <cell r="K1906">
            <v>82.32</v>
          </cell>
          <cell r="L1906">
            <v>83.054000000000002</v>
          </cell>
          <cell r="M1906">
            <v>1.2147716229348883E-2</v>
          </cell>
          <cell r="N1906">
            <v>1.2040859444342338E-2</v>
          </cell>
          <cell r="O1906">
            <v>6.3064</v>
          </cell>
          <cell r="P1906">
            <v>6.3147399999999996</v>
          </cell>
          <cell r="Q1906">
            <v>0.15856907268806292</v>
          </cell>
          <cell r="R1906">
            <v>0.1583600554618739</v>
          </cell>
          <cell r="S1906">
            <v>29.2486</v>
          </cell>
          <cell r="T1906">
            <v>29.261620000000004</v>
          </cell>
          <cell r="U1906">
            <v>3.4189670616713276E-2</v>
          </cell>
          <cell r="V1906">
            <v>3.4174811113476318E-2</v>
          </cell>
          <cell r="W1906">
            <v>1.1957947094732082</v>
          </cell>
          <cell r="X1906">
            <v>1.1990162302092711</v>
          </cell>
          <cell r="Y1906">
            <v>0.83626394403478921</v>
          </cell>
          <cell r="Z1906">
            <v>0.8340190333800811</v>
          </cell>
          <cell r="AA1906" t="e">
            <v>#N/A</v>
          </cell>
          <cell r="AB1906" t="e">
            <v>#N/A</v>
          </cell>
          <cell r="AC1906" t="e">
            <v>#N/A</v>
          </cell>
          <cell r="AD1906" t="e">
            <v>#N/A</v>
          </cell>
          <cell r="AE1906">
            <v>1129.0359840000001</v>
          </cell>
          <cell r="AF1906">
            <v>1127.3789015999998</v>
          </cell>
          <cell r="AG1906">
            <v>8.8701322916437321E-4</v>
          </cell>
          <cell r="AH1906">
            <v>1.8098000000000001</v>
          </cell>
          <cell r="AI1906">
            <v>1.8161</v>
          </cell>
          <cell r="AJ1906">
            <v>7.6700999999999997</v>
          </cell>
          <cell r="AK1906">
            <v>7.6296599999999994</v>
          </cell>
          <cell r="AL1906">
            <v>12.745699999999999</v>
          </cell>
          <cell r="AM1906">
            <v>12.709959999999999</v>
          </cell>
        </row>
        <row r="1907">
          <cell r="A1907">
            <v>40994</v>
          </cell>
          <cell r="B1907">
            <v>5856</v>
          </cell>
          <cell r="C1907">
            <v>0.74867110878191201</v>
          </cell>
          <cell r="D1907">
            <v>0.75044820782302701</v>
          </cell>
          <cell r="E1907">
            <v>1.3357000000000001</v>
          </cell>
          <cell r="F1907">
            <v>1.3325400000000001</v>
          </cell>
          <cell r="G1907">
            <v>0.62621328824597655</v>
          </cell>
          <cell r="H1907">
            <v>0.62681358422564559</v>
          </cell>
          <cell r="I1907">
            <v>1.5969</v>
          </cell>
          <cell r="J1907">
            <v>1.59538</v>
          </cell>
          <cell r="K1907">
            <v>82.81</v>
          </cell>
          <cell r="L1907">
            <v>82.831999999999994</v>
          </cell>
          <cell r="M1907">
            <v>1.2075836251660426E-2</v>
          </cell>
          <cell r="N1907">
            <v>1.2072719704455342E-2</v>
          </cell>
          <cell r="O1907">
            <v>6.3140000000000001</v>
          </cell>
          <cell r="P1907">
            <v>6.3059200000000004</v>
          </cell>
          <cell r="Q1907">
            <v>0.15837820715869497</v>
          </cell>
          <cell r="R1907">
            <v>0.15858124545284358</v>
          </cell>
          <cell r="S1907">
            <v>28.963000000000001</v>
          </cell>
          <cell r="T1907">
            <v>29.238</v>
          </cell>
          <cell r="U1907">
            <v>3.4526810068017812E-2</v>
          </cell>
          <cell r="V1907">
            <v>3.420373263033067E-2</v>
          </cell>
          <cell r="W1907">
            <v>1.1955528936138353</v>
          </cell>
          <cell r="X1907">
            <v>1.1972481258498624</v>
          </cell>
          <cell r="Y1907">
            <v>0.83643308911015102</v>
          </cell>
          <cell r="Z1907">
            <v>0.83525282196931061</v>
          </cell>
          <cell r="AA1907">
            <v>51.265000000000001</v>
          </cell>
          <cell r="AB1907">
            <v>51.003</v>
          </cell>
          <cell r="AC1907">
            <v>1.9506485906563932E-2</v>
          </cell>
          <cell r="AD1907">
            <v>1.9607249009097209E-2</v>
          </cell>
          <cell r="AE1907">
            <v>1132.6152300000001</v>
          </cell>
          <cell r="AF1907">
            <v>1135.5287246000003</v>
          </cell>
          <cell r="AG1907">
            <v>8.8064703105794053E-4</v>
          </cell>
          <cell r="AH1907">
            <v>1.8167</v>
          </cell>
          <cell r="AI1907">
            <v>1.82212</v>
          </cell>
          <cell r="AJ1907">
            <v>7.5792000000000002</v>
          </cell>
          <cell r="AK1907">
            <v>7.64628</v>
          </cell>
          <cell r="AL1907">
            <v>12.6656</v>
          </cell>
          <cell r="AM1907">
            <v>12.743780000000001</v>
          </cell>
        </row>
        <row r="1908">
          <cell r="A1908">
            <v>40995</v>
          </cell>
          <cell r="B1908">
            <v>5856</v>
          </cell>
          <cell r="C1908">
            <v>0.75114549688274623</v>
          </cell>
          <cell r="D1908">
            <v>0.75044820782302701</v>
          </cell>
          <cell r="E1908">
            <v>1.3312999999999999</v>
          </cell>
          <cell r="F1908">
            <v>1.3325400000000001</v>
          </cell>
          <cell r="G1908">
            <v>0.62695924764890287</v>
          </cell>
          <cell r="H1908">
            <v>0.62681358422564559</v>
          </cell>
          <cell r="I1908">
            <v>1.595</v>
          </cell>
          <cell r="J1908">
            <v>1.59538</v>
          </cell>
          <cell r="K1908">
            <v>83.16</v>
          </cell>
          <cell r="L1908">
            <v>82.831999999999994</v>
          </cell>
          <cell r="M1908">
            <v>1.2025012025012025E-2</v>
          </cell>
          <cell r="N1908">
            <v>1.2072719704455342E-2</v>
          </cell>
          <cell r="O1908">
            <v>6.3060999999999998</v>
          </cell>
          <cell r="P1908">
            <v>6.3059200000000004</v>
          </cell>
          <cell r="Q1908">
            <v>0.15857661629216158</v>
          </cell>
          <cell r="R1908">
            <v>0.15858124545284358</v>
          </cell>
          <cell r="S1908">
            <v>29.029</v>
          </cell>
          <cell r="T1908">
            <v>29.238</v>
          </cell>
          <cell r="U1908">
            <v>3.4448310310379274E-2</v>
          </cell>
          <cell r="V1908">
            <v>3.420373263033067E-2</v>
          </cell>
          <cell r="W1908">
            <v>1.1980770675279802</v>
          </cell>
          <cell r="X1908">
            <v>1.1972481258498624</v>
          </cell>
          <cell r="Y1908">
            <v>0.83467084639498434</v>
          </cell>
          <cell r="Z1908">
            <v>0.83525282196931061</v>
          </cell>
          <cell r="AA1908">
            <v>50.71</v>
          </cell>
          <cell r="AB1908">
            <v>51.003</v>
          </cell>
          <cell r="AC1908">
            <v>1.9719976336028396E-2</v>
          </cell>
          <cell r="AD1908">
            <v>1.9607249009097209E-2</v>
          </cell>
          <cell r="AE1908">
            <v>1137.200505</v>
          </cell>
          <cell r="AF1908">
            <v>1135.5287246000003</v>
          </cell>
          <cell r="AG1908">
            <v>8.8064703105794053E-4</v>
          </cell>
          <cell r="AH1908">
            <v>1.8214000000000001</v>
          </cell>
          <cell r="AI1908">
            <v>1.82212</v>
          </cell>
          <cell r="AJ1908">
            <v>7.6007999999999996</v>
          </cell>
          <cell r="AK1908">
            <v>7.64628</v>
          </cell>
          <cell r="AL1908">
            <v>12.7</v>
          </cell>
          <cell r="AM1908">
            <v>12.743780000000001</v>
          </cell>
        </row>
        <row r="1909">
          <cell r="A1909">
            <v>40996</v>
          </cell>
          <cell r="B1909">
            <v>5856</v>
          </cell>
          <cell r="C1909">
            <v>0.75091987684914019</v>
          </cell>
          <cell r="D1909">
            <v>0.75044820782302701</v>
          </cell>
          <cell r="E1909">
            <v>1.3317000000000001</v>
          </cell>
          <cell r="F1909">
            <v>1.3325400000000001</v>
          </cell>
          <cell r="G1909">
            <v>0.62944545855101652</v>
          </cell>
          <cell r="H1909">
            <v>0.62681358422564559</v>
          </cell>
          <cell r="I1909">
            <v>1.5887</v>
          </cell>
          <cell r="J1909">
            <v>1.59538</v>
          </cell>
          <cell r="K1909">
            <v>82.89</v>
          </cell>
          <cell r="L1909">
            <v>82.831999999999994</v>
          </cell>
          <cell r="M1909">
            <v>1.2064181445288938E-2</v>
          </cell>
          <cell r="N1909">
            <v>1.2072719704455342E-2</v>
          </cell>
          <cell r="O1909">
            <v>6.3052000000000001</v>
          </cell>
          <cell r="P1909">
            <v>6.3059200000000004</v>
          </cell>
          <cell r="Q1909">
            <v>0.15859925141153333</v>
          </cell>
          <cell r="R1909">
            <v>0.15858124545284358</v>
          </cell>
          <cell r="S1909">
            <v>29.378499999999999</v>
          </cell>
          <cell r="T1909">
            <v>29.238</v>
          </cell>
          <cell r="U1909">
            <v>3.4038497540718554E-2</v>
          </cell>
          <cell r="V1909">
            <v>3.420373263033067E-2</v>
          </cell>
          <cell r="W1909">
            <v>1.1929864083502288</v>
          </cell>
          <cell r="X1909">
            <v>1.1972481258498624</v>
          </cell>
          <cell r="Y1909">
            <v>0.83823251715238889</v>
          </cell>
          <cell r="Z1909">
            <v>0.83525282196931061</v>
          </cell>
          <cell r="AA1909">
            <v>50.78</v>
          </cell>
          <cell r="AB1909">
            <v>51.003</v>
          </cell>
          <cell r="AC1909">
            <v>1.9692792437967704E-2</v>
          </cell>
          <cell r="AD1909">
            <v>1.9607249009097209E-2</v>
          </cell>
          <cell r="AE1909">
            <v>1136.4807900000001</v>
          </cell>
          <cell r="AF1909">
            <v>1135.5287246000003</v>
          </cell>
          <cell r="AG1909">
            <v>8.8064703105794053E-4</v>
          </cell>
          <cell r="AH1909">
            <v>1.8256000000000001</v>
          </cell>
          <cell r="AI1909">
            <v>1.82212</v>
          </cell>
          <cell r="AJ1909">
            <v>7.6695000000000002</v>
          </cell>
          <cell r="AK1909">
            <v>7.64628</v>
          </cell>
          <cell r="AL1909">
            <v>12.7524</v>
          </cell>
          <cell r="AM1909">
            <v>12.743780000000001</v>
          </cell>
        </row>
        <row r="1910">
          <cell r="A1910">
            <v>40997</v>
          </cell>
          <cell r="B1910">
            <v>5856</v>
          </cell>
          <cell r="C1910">
            <v>0.75182317119013609</v>
          </cell>
          <cell r="D1910">
            <v>0.75044820782302701</v>
          </cell>
          <cell r="E1910">
            <v>1.3301000000000001</v>
          </cell>
          <cell r="F1910">
            <v>1.3325400000000001</v>
          </cell>
          <cell r="G1910">
            <v>0.62668421382465378</v>
          </cell>
          <cell r="H1910">
            <v>0.62681358422564559</v>
          </cell>
          <cell r="I1910">
            <v>1.5956999999999999</v>
          </cell>
          <cell r="J1910">
            <v>1.59538</v>
          </cell>
          <cell r="K1910">
            <v>82.45</v>
          </cell>
          <cell r="L1910">
            <v>82.831999999999994</v>
          </cell>
          <cell r="M1910">
            <v>1.2128562765312311E-2</v>
          </cell>
          <cell r="N1910">
            <v>1.2072719704455342E-2</v>
          </cell>
          <cell r="O1910">
            <v>6.3063000000000002</v>
          </cell>
          <cell r="P1910">
            <v>6.3059200000000004</v>
          </cell>
          <cell r="Q1910">
            <v>0.1585715871430157</v>
          </cell>
          <cell r="R1910">
            <v>0.15858124545284358</v>
          </cell>
          <cell r="S1910">
            <v>29.479900000000001</v>
          </cell>
          <cell r="T1910">
            <v>29.238</v>
          </cell>
          <cell r="U1910">
            <v>3.3921417643886176E-2</v>
          </cell>
          <cell r="V1910">
            <v>3.420373263033067E-2</v>
          </cell>
          <cell r="W1910">
            <v>1.1996842342681</v>
          </cell>
          <cell r="X1910">
            <v>1.1972481258498624</v>
          </cell>
          <cell r="Y1910">
            <v>0.83355267280817202</v>
          </cell>
          <cell r="Z1910">
            <v>0.83525282196931061</v>
          </cell>
          <cell r="AA1910">
            <v>51.39</v>
          </cell>
          <cell r="AB1910">
            <v>51.003</v>
          </cell>
          <cell r="AC1910">
            <v>1.945903872348706E-2</v>
          </cell>
          <cell r="AD1910">
            <v>1.9607249009097209E-2</v>
          </cell>
          <cell r="AE1910">
            <v>1137.8407730000001</v>
          </cell>
          <cell r="AF1910">
            <v>1135.5287246000003</v>
          </cell>
          <cell r="AG1910">
            <v>8.8064703105794053E-4</v>
          </cell>
          <cell r="AH1910">
            <v>1.8208</v>
          </cell>
          <cell r="AI1910">
            <v>1.82212</v>
          </cell>
          <cell r="AJ1910">
            <v>7.7163000000000004</v>
          </cell>
          <cell r="AK1910">
            <v>7.64628</v>
          </cell>
          <cell r="AL1910">
            <v>12.792199999999999</v>
          </cell>
          <cell r="AM1910">
            <v>12.743780000000001</v>
          </cell>
        </row>
        <row r="1911">
          <cell r="A1911">
            <v>40998</v>
          </cell>
          <cell r="B1911">
            <v>5856</v>
          </cell>
          <cell r="C1911">
            <v>0.74968138541120033</v>
          </cell>
          <cell r="D1911">
            <v>0.75044820782302701</v>
          </cell>
          <cell r="E1911">
            <v>1.3338999999999999</v>
          </cell>
          <cell r="F1911">
            <v>1.3325400000000001</v>
          </cell>
          <cell r="G1911">
            <v>0.62476571285767835</v>
          </cell>
          <cell r="H1911">
            <v>0.62681358422564559</v>
          </cell>
          <cell r="I1911">
            <v>1.6006</v>
          </cell>
          <cell r="J1911">
            <v>1.59538</v>
          </cell>
          <cell r="K1911">
            <v>82.85</v>
          </cell>
          <cell r="L1911">
            <v>82.831999999999994</v>
          </cell>
          <cell r="M1911">
            <v>1.2070006035003019E-2</v>
          </cell>
          <cell r="N1911">
            <v>1.2072719704455342E-2</v>
          </cell>
          <cell r="O1911">
            <v>6.298</v>
          </cell>
          <cell r="P1911">
            <v>6.3059200000000004</v>
          </cell>
          <cell r="Q1911">
            <v>0.15878056525881232</v>
          </cell>
          <cell r="R1911">
            <v>0.15858124545284358</v>
          </cell>
          <cell r="S1911">
            <v>29.339600000000001</v>
          </cell>
          <cell r="T1911">
            <v>29.238</v>
          </cell>
          <cell r="U1911">
            <v>3.4083627588651515E-2</v>
          </cell>
          <cell r="V1911">
            <v>3.420373263033067E-2</v>
          </cell>
          <cell r="W1911">
            <v>1.1999400254891672</v>
          </cell>
          <cell r="X1911">
            <v>1.1972481258498624</v>
          </cell>
          <cell r="Y1911">
            <v>0.83337498438085711</v>
          </cell>
          <cell r="Z1911">
            <v>0.83525282196931061</v>
          </cell>
          <cell r="AA1911">
            <v>50.87</v>
          </cell>
          <cell r="AB1911">
            <v>51.003</v>
          </cell>
          <cell r="AC1911">
            <v>1.9657951641438964E-2</v>
          </cell>
          <cell r="AD1911">
            <v>1.9607249009097209E-2</v>
          </cell>
          <cell r="AE1911">
            <v>1133.5063250000001</v>
          </cell>
          <cell r="AF1911">
            <v>1135.5287246000003</v>
          </cell>
          <cell r="AG1911">
            <v>8.8064703105794053E-4</v>
          </cell>
          <cell r="AH1911">
            <v>1.8260999999999998</v>
          </cell>
          <cell r="AI1911">
            <v>1.82212</v>
          </cell>
          <cell r="AJ1911">
            <v>7.6655999999999995</v>
          </cell>
          <cell r="AK1911">
            <v>7.64628</v>
          </cell>
          <cell r="AL1911">
            <v>12.8087</v>
          </cell>
          <cell r="AM1911">
            <v>12.743780000000001</v>
          </cell>
        </row>
        <row r="1912">
          <cell r="A1912">
            <v>41001</v>
          </cell>
          <cell r="B1912">
            <v>5857</v>
          </cell>
          <cell r="C1912">
            <v>0.75075075075075071</v>
          </cell>
          <cell r="D1912">
            <v>0.75935210768678663</v>
          </cell>
          <cell r="E1912">
            <v>1.3320000000000001</v>
          </cell>
          <cell r="F1912">
            <v>1.3169799999999998</v>
          </cell>
          <cell r="G1912">
            <v>0.62410285215003425</v>
          </cell>
          <cell r="H1912">
            <v>0.62887077861768126</v>
          </cell>
          <cell r="I1912">
            <v>1.6023000000000003</v>
          </cell>
          <cell r="J1912">
            <v>1.5901800000000001</v>
          </cell>
          <cell r="K1912">
            <v>82.07</v>
          </cell>
          <cell r="L1912">
            <v>82.263999999999996</v>
          </cell>
          <cell r="M1912">
            <v>1.2184720360667724E-2</v>
          </cell>
          <cell r="N1912">
            <v>1.2156263661512869E-2</v>
          </cell>
          <cell r="O1912">
            <v>6.2885</v>
          </cell>
          <cell r="P1912">
            <v>6.29772</v>
          </cell>
          <cell r="Q1912">
            <v>0.15902043412578518</v>
          </cell>
          <cell r="R1912">
            <v>0.15878802572580281</v>
          </cell>
          <cell r="S1912">
            <v>29.257999999999999</v>
          </cell>
          <cell r="T1912">
            <v>29.364380000000001</v>
          </cell>
          <cell r="U1912">
            <v>3.4178686171303575E-2</v>
          </cell>
          <cell r="V1912">
            <v>3.405546832450207E-2</v>
          </cell>
          <cell r="W1912">
            <v>1.2029279279279281</v>
          </cell>
          <cell r="X1912">
            <v>1.2074715210219369</v>
          </cell>
          <cell r="Y1912">
            <v>0.83130499906384558</v>
          </cell>
          <cell r="Z1912">
            <v>0.82818619648203684</v>
          </cell>
          <cell r="AA1912" t="e">
            <v>#N/A</v>
          </cell>
          <cell r="AB1912" t="e">
            <v>#N/A</v>
          </cell>
          <cell r="AC1912" t="e">
            <v>#N/A</v>
          </cell>
          <cell r="AD1912" t="e">
            <v>#N/A</v>
          </cell>
          <cell r="AE1912">
            <v>1129.1656600000001</v>
          </cell>
          <cell r="AF1912">
            <v>1131.4123178</v>
          </cell>
          <cell r="AG1912">
            <v>8.838510808725084E-4</v>
          </cell>
          <cell r="AH1912">
            <v>1.8317999999999999</v>
          </cell>
          <cell r="AI1912">
            <v>1.8250199999999999</v>
          </cell>
          <cell r="AJ1912">
            <v>7.6493000000000002</v>
          </cell>
          <cell r="AK1912">
            <v>7.7846199999999994</v>
          </cell>
          <cell r="AL1912">
            <v>12.7233</v>
          </cell>
          <cell r="AM1912">
            <v>12.822220000000002</v>
          </cell>
        </row>
        <row r="1913">
          <cell r="A1913">
            <v>41002</v>
          </cell>
          <cell r="B1913">
            <v>5857</v>
          </cell>
          <cell r="C1913">
            <v>0.75568654122270085</v>
          </cell>
          <cell r="D1913">
            <v>0.75935210768678663</v>
          </cell>
          <cell r="E1913">
            <v>1.3232999999999999</v>
          </cell>
          <cell r="F1913">
            <v>1.3169799999999998</v>
          </cell>
          <cell r="G1913">
            <v>0.62849600905034253</v>
          </cell>
          <cell r="H1913">
            <v>0.62887077861768126</v>
          </cell>
          <cell r="I1913">
            <v>1.5911</v>
          </cell>
          <cell r="J1913">
            <v>1.5901800000000001</v>
          </cell>
          <cell r="K1913">
            <v>82.8</v>
          </cell>
          <cell r="L1913">
            <v>82.263999999999996</v>
          </cell>
          <cell r="M1913">
            <v>1.2077294685990338E-2</v>
          </cell>
          <cell r="N1913">
            <v>1.2156263661512869E-2</v>
          </cell>
          <cell r="O1913">
            <v>6.2862</v>
          </cell>
          <cell r="P1913">
            <v>6.29772</v>
          </cell>
          <cell r="Q1913">
            <v>0.1590786166523496</v>
          </cell>
          <cell r="R1913">
            <v>0.15878802572580281</v>
          </cell>
          <cell r="S1913">
            <v>29.182400000000001</v>
          </cell>
          <cell r="T1913">
            <v>29.364380000000001</v>
          </cell>
          <cell r="U1913">
            <v>3.426722956302429E-2</v>
          </cell>
          <cell r="V1913">
            <v>3.405546832450207E-2</v>
          </cell>
          <cell r="W1913">
            <v>1.2023728557394393</v>
          </cell>
          <cell r="X1913">
            <v>1.2074715210219369</v>
          </cell>
          <cell r="Y1913">
            <v>0.83168876877631825</v>
          </cell>
          <cell r="Z1913">
            <v>0.82818619648203684</v>
          </cell>
          <cell r="AA1913">
            <v>50.71</v>
          </cell>
          <cell r="AB1913" t="e">
            <v>#N/A</v>
          </cell>
          <cell r="AC1913">
            <v>1.9719976336028396E-2</v>
          </cell>
          <cell r="AD1913" t="e">
            <v>#N/A</v>
          </cell>
          <cell r="AE1913">
            <v>1129.977132</v>
          </cell>
          <cell r="AF1913">
            <v>1131.4123178</v>
          </cell>
          <cell r="AG1913">
            <v>8.838510808725084E-4</v>
          </cell>
          <cell r="AH1913">
            <v>1.8239999999999998</v>
          </cell>
          <cell r="AI1913">
            <v>1.8250199999999999</v>
          </cell>
          <cell r="AJ1913">
            <v>7.7393000000000001</v>
          </cell>
          <cell r="AK1913">
            <v>7.7846199999999994</v>
          </cell>
          <cell r="AL1913">
            <v>12.76</v>
          </cell>
          <cell r="AM1913">
            <v>12.822220000000002</v>
          </cell>
        </row>
        <row r="1914">
          <cell r="A1914">
            <v>41003</v>
          </cell>
          <cell r="B1914">
            <v>5857</v>
          </cell>
          <cell r="C1914">
            <v>0.76091919038198141</v>
          </cell>
          <cell r="D1914">
            <v>0.75935210768678663</v>
          </cell>
          <cell r="E1914">
            <v>1.3142</v>
          </cell>
          <cell r="F1914">
            <v>1.3169799999999998</v>
          </cell>
          <cell r="G1914">
            <v>0.62936622820819432</v>
          </cell>
          <cell r="H1914">
            <v>0.62887077861768126</v>
          </cell>
          <cell r="I1914">
            <v>1.5889</v>
          </cell>
          <cell r="J1914">
            <v>1.5901800000000001</v>
          </cell>
          <cell r="K1914">
            <v>82.45</v>
          </cell>
          <cell r="L1914">
            <v>82.263999999999996</v>
          </cell>
          <cell r="M1914">
            <v>1.2128562765312311E-2</v>
          </cell>
          <cell r="N1914">
            <v>1.2156263661512869E-2</v>
          </cell>
          <cell r="O1914">
            <v>6.2960000000000003</v>
          </cell>
          <cell r="P1914">
            <v>6.29772</v>
          </cell>
          <cell r="Q1914">
            <v>0.15883100381194409</v>
          </cell>
          <cell r="R1914">
            <v>0.15878802572580281</v>
          </cell>
          <cell r="S1914">
            <v>29.445</v>
          </cell>
          <cell r="T1914">
            <v>29.364380000000001</v>
          </cell>
          <cell r="U1914">
            <v>3.3961623365596876E-2</v>
          </cell>
          <cell r="V1914">
            <v>3.405546832450207E-2</v>
          </cell>
          <cell r="W1914">
            <v>1.2090245015979302</v>
          </cell>
          <cell r="X1914">
            <v>1.2074715210219369</v>
          </cell>
          <cell r="Y1914">
            <v>0.82711309711120906</v>
          </cell>
          <cell r="Z1914">
            <v>0.82818619648203684</v>
          </cell>
          <cell r="AA1914">
            <v>51.1</v>
          </cell>
          <cell r="AB1914" t="e">
            <v>#N/A</v>
          </cell>
          <cell r="AC1914">
            <v>1.9569471624266144E-2</v>
          </cell>
          <cell r="AD1914" t="e">
            <v>#N/A</v>
          </cell>
          <cell r="AE1914">
            <v>1133.961661</v>
          </cell>
          <cell r="AF1914">
            <v>1131.4123178</v>
          </cell>
          <cell r="AG1914">
            <v>8.838510808725084E-4</v>
          </cell>
          <cell r="AH1914">
            <v>1.8258999999999999</v>
          </cell>
          <cell r="AI1914">
            <v>1.8250199999999999</v>
          </cell>
          <cell r="AJ1914">
            <v>7.8292999999999999</v>
          </cell>
          <cell r="AK1914">
            <v>7.7846199999999994</v>
          </cell>
          <cell r="AL1914">
            <v>12.7826</v>
          </cell>
          <cell r="AM1914">
            <v>12.822220000000002</v>
          </cell>
        </row>
        <row r="1915">
          <cell r="A1915">
            <v>41004</v>
          </cell>
          <cell r="B1915">
            <v>5857</v>
          </cell>
          <cell r="C1915">
            <v>0.76540375047837739</v>
          </cell>
          <cell r="D1915">
            <v>0.75935210768678663</v>
          </cell>
          <cell r="E1915">
            <v>1.3065</v>
          </cell>
          <cell r="F1915">
            <v>1.3169799999999998</v>
          </cell>
          <cell r="G1915">
            <v>0.63191153238546605</v>
          </cell>
          <cell r="H1915">
            <v>0.62887077861768126</v>
          </cell>
          <cell r="I1915">
            <v>1.5825</v>
          </cell>
          <cell r="J1915">
            <v>1.5901800000000001</v>
          </cell>
          <cell r="K1915">
            <v>82.37</v>
          </cell>
          <cell r="L1915">
            <v>82.263999999999996</v>
          </cell>
          <cell r="M1915">
            <v>1.2140342357654486E-2</v>
          </cell>
          <cell r="N1915">
            <v>1.2156263661512869E-2</v>
          </cell>
          <cell r="O1915">
            <v>6.3126999999999995</v>
          </cell>
          <cell r="P1915">
            <v>6.29772</v>
          </cell>
          <cell r="Q1915">
            <v>0.15841082262740191</v>
          </cell>
          <cell r="R1915">
            <v>0.15878802572580281</v>
          </cell>
          <cell r="S1915">
            <v>29.425000000000001</v>
          </cell>
          <cell r="T1915">
            <v>29.364380000000001</v>
          </cell>
          <cell r="U1915">
            <v>3.3984706881903144E-2</v>
          </cell>
          <cell r="V1915">
            <v>3.405546832450207E-2</v>
          </cell>
          <cell r="W1915">
            <v>1.2112514351320323</v>
          </cell>
          <cell r="X1915">
            <v>1.2074715210219369</v>
          </cell>
          <cell r="Y1915">
            <v>0.82559241706161135</v>
          </cell>
          <cell r="Z1915">
            <v>0.82818619648203684</v>
          </cell>
          <cell r="AA1915" t="e">
            <v>#N/A</v>
          </cell>
          <cell r="AB1915" t="e">
            <v>#N/A</v>
          </cell>
          <cell r="AC1915" t="e">
            <v>#N/A</v>
          </cell>
          <cell r="AD1915" t="e">
            <v>#N/A</v>
          </cell>
          <cell r="AE1915">
            <v>1134.636614</v>
          </cell>
          <cell r="AF1915">
            <v>1131.4123178</v>
          </cell>
          <cell r="AG1915">
            <v>8.838510808725084E-4</v>
          </cell>
          <cell r="AH1915">
            <v>1.8216999999999999</v>
          </cell>
          <cell r="AI1915">
            <v>1.8250199999999999</v>
          </cell>
          <cell r="AJ1915">
            <v>7.8312999999999997</v>
          </cell>
          <cell r="AK1915">
            <v>7.7846199999999994</v>
          </cell>
          <cell r="AL1915">
            <v>12.8729</v>
          </cell>
          <cell r="AM1915">
            <v>12.822220000000002</v>
          </cell>
        </row>
        <row r="1916">
          <cell r="A1916">
            <v>41005</v>
          </cell>
          <cell r="B1916">
            <v>5857</v>
          </cell>
          <cell r="C1916">
            <v>0.76400030560012222</v>
          </cell>
          <cell r="D1916">
            <v>0.75935210768678663</v>
          </cell>
          <cell r="E1916">
            <v>1.3089</v>
          </cell>
          <cell r="F1916">
            <v>1.3169799999999998</v>
          </cell>
          <cell r="G1916">
            <v>0.63047727129436981</v>
          </cell>
          <cell r="H1916">
            <v>0.62887077861768126</v>
          </cell>
          <cell r="I1916">
            <v>1.5861000000000001</v>
          </cell>
          <cell r="J1916">
            <v>1.5901800000000001</v>
          </cell>
          <cell r="K1916">
            <v>81.63</v>
          </cell>
          <cell r="L1916">
            <v>82.263999999999996</v>
          </cell>
          <cell r="M1916">
            <v>1.2250398137939484E-2</v>
          </cell>
          <cell r="N1916">
            <v>1.2156263661512869E-2</v>
          </cell>
          <cell r="O1916">
            <v>6.3052000000000001</v>
          </cell>
          <cell r="P1916">
            <v>6.29772</v>
          </cell>
          <cell r="Q1916">
            <v>0.15859925141153333</v>
          </cell>
          <cell r="R1916">
            <v>0.15878802572580281</v>
          </cell>
          <cell r="S1916">
            <v>29.511500000000002</v>
          </cell>
          <cell r="T1916">
            <v>29.364380000000001</v>
          </cell>
          <cell r="U1916">
            <v>3.3885095640682442E-2</v>
          </cell>
          <cell r="V1916">
            <v>3.405546832450207E-2</v>
          </cell>
          <cell r="W1916">
            <v>1.2117808847123539</v>
          </cell>
          <cell r="X1916">
            <v>1.2074715210219369</v>
          </cell>
          <cell r="Y1916">
            <v>0.82523170039720062</v>
          </cell>
          <cell r="Z1916">
            <v>0.82818619648203684</v>
          </cell>
          <cell r="AA1916" t="e">
            <v>#N/A</v>
          </cell>
          <cell r="AB1916" t="e">
            <v>#N/A</v>
          </cell>
          <cell r="AC1916" t="e">
            <v>#N/A</v>
          </cell>
          <cell r="AD1916" t="e">
            <v>#N/A</v>
          </cell>
          <cell r="AE1916">
            <v>1129.320522</v>
          </cell>
          <cell r="AF1916">
            <v>1131.4123178</v>
          </cell>
          <cell r="AG1916">
            <v>8.838510808725084E-4</v>
          </cell>
          <cell r="AH1916">
            <v>1.8216999999999999</v>
          </cell>
          <cell r="AI1916">
            <v>1.8250199999999999</v>
          </cell>
          <cell r="AJ1916">
            <v>7.8738999999999999</v>
          </cell>
          <cell r="AK1916">
            <v>7.7846199999999994</v>
          </cell>
          <cell r="AL1916">
            <v>12.972300000000001</v>
          </cell>
          <cell r="AM1916">
            <v>12.822220000000002</v>
          </cell>
        </row>
        <row r="1917">
          <cell r="A1917">
            <v>41008</v>
          </cell>
          <cell r="B1917">
            <v>5858</v>
          </cell>
          <cell r="C1917">
            <v>0.76306753147653572</v>
          </cell>
          <cell r="D1917">
            <v>0.76270214392429658</v>
          </cell>
          <cell r="E1917">
            <v>1.3105</v>
          </cell>
          <cell r="F1917">
            <v>1.31114</v>
          </cell>
          <cell r="G1917">
            <v>0.62932662051604782</v>
          </cell>
          <cell r="H1917">
            <v>0.62926713732737194</v>
          </cell>
          <cell r="I1917">
            <v>1.589</v>
          </cell>
          <cell r="J1917">
            <v>1.5891600000000001</v>
          </cell>
          <cell r="K1917">
            <v>81.489999999999995</v>
          </cell>
          <cell r="L1917">
            <v>80.962000000000003</v>
          </cell>
          <cell r="M1917">
            <v>1.2271444348999879E-2</v>
          </cell>
          <cell r="N1917">
            <v>1.235161809916609E-2</v>
          </cell>
          <cell r="O1917">
            <v>6.3075999999999999</v>
          </cell>
          <cell r="P1917">
            <v>6.3070800000000009</v>
          </cell>
          <cell r="Q1917">
            <v>0.15853890544739679</v>
          </cell>
          <cell r="R1917">
            <v>0.15855200308370615</v>
          </cell>
          <cell r="S1917">
            <v>29.623999999999999</v>
          </cell>
          <cell r="T1917">
            <v>29.607900000000001</v>
          </cell>
          <cell r="U1917">
            <v>3.3756413718606534E-2</v>
          </cell>
          <cell r="V1917">
            <v>3.3775335963939758E-2</v>
          </cell>
          <cell r="W1917">
            <v>1.2125143075162153</v>
          </cell>
          <cell r="X1917">
            <v>1.2120468517615748</v>
          </cell>
          <cell r="Y1917">
            <v>0.82473253618628062</v>
          </cell>
          <cell r="Z1917">
            <v>0.82505125848257099</v>
          </cell>
          <cell r="AA1917">
            <v>51.14</v>
          </cell>
          <cell r="AB1917">
            <v>51.382500000000007</v>
          </cell>
          <cell r="AC1917">
            <v>1.9554165037152915E-2</v>
          </cell>
          <cell r="AD1917">
            <v>1.9462050380774663E-2</v>
          </cell>
          <cell r="AE1917">
            <v>1134.48181</v>
          </cell>
          <cell r="AF1917">
            <v>1140.0597528000001</v>
          </cell>
          <cell r="AG1917">
            <v>8.7714700702659512E-4</v>
          </cell>
          <cell r="AH1917">
            <v>1.8174999999999999</v>
          </cell>
          <cell r="AI1917">
            <v>1.8298200000000002</v>
          </cell>
          <cell r="AJ1917">
            <v>7.8621999999999996</v>
          </cell>
          <cell r="AK1917">
            <v>7.9313000000000002</v>
          </cell>
          <cell r="AL1917">
            <v>12.9674</v>
          </cell>
          <cell r="AM1917">
            <v>13.097239999999999</v>
          </cell>
        </row>
        <row r="1918">
          <cell r="A1918">
            <v>41009</v>
          </cell>
          <cell r="B1918">
            <v>5858</v>
          </cell>
          <cell r="C1918">
            <v>0.76446754835257236</v>
          </cell>
          <cell r="D1918">
            <v>0.76270214392429658</v>
          </cell>
          <cell r="E1918">
            <v>1.3081</v>
          </cell>
          <cell r="F1918">
            <v>1.31114</v>
          </cell>
          <cell r="G1918">
            <v>0.63047727129436981</v>
          </cell>
          <cell r="H1918">
            <v>0.62926713732737194</v>
          </cell>
          <cell r="I1918">
            <v>1.5861000000000001</v>
          </cell>
          <cell r="J1918">
            <v>1.5891600000000001</v>
          </cell>
          <cell r="K1918">
            <v>80.67</v>
          </cell>
          <cell r="L1918">
            <v>80.962000000000003</v>
          </cell>
          <cell r="M1918">
            <v>1.2396181975951407E-2</v>
          </cell>
          <cell r="N1918">
            <v>1.235161809916609E-2</v>
          </cell>
          <cell r="O1918">
            <v>6.3105000000000002</v>
          </cell>
          <cell r="P1918">
            <v>6.3070800000000009</v>
          </cell>
          <cell r="Q1918">
            <v>0.15846604864907693</v>
          </cell>
          <cell r="R1918">
            <v>0.15855200308370615</v>
          </cell>
          <cell r="S1918">
            <v>29.790700000000001</v>
          </cell>
          <cell r="T1918">
            <v>29.607900000000001</v>
          </cell>
          <cell r="U1918">
            <v>3.3567522750388545E-2</v>
          </cell>
          <cell r="V1918">
            <v>3.3775335963939758E-2</v>
          </cell>
          <cell r="W1918">
            <v>1.2125219784420151</v>
          </cell>
          <cell r="X1918">
            <v>1.2120468517615748</v>
          </cell>
          <cell r="Y1918">
            <v>0.82472731858016513</v>
          </cell>
          <cell r="Z1918">
            <v>0.82505125848257099</v>
          </cell>
          <cell r="AA1918">
            <v>51.47</v>
          </cell>
          <cell r="AB1918">
            <v>51.382500000000007</v>
          </cell>
          <cell r="AC1918">
            <v>1.9428793471925394E-2</v>
          </cell>
          <cell r="AD1918">
            <v>1.9462050380774663E-2</v>
          </cell>
          <cell r="AE1918">
            <v>1142.8391519999998</v>
          </cell>
          <cell r="AF1918">
            <v>1140.0597528000001</v>
          </cell>
          <cell r="AG1918">
            <v>8.7714700702659512E-4</v>
          </cell>
          <cell r="AH1918">
            <v>1.8331</v>
          </cell>
          <cell r="AI1918">
            <v>1.8298200000000002</v>
          </cell>
          <cell r="AJ1918">
            <v>7.9820000000000002</v>
          </cell>
          <cell r="AK1918">
            <v>7.9313000000000002</v>
          </cell>
          <cell r="AL1918">
            <v>13.155099999999999</v>
          </cell>
          <cell r="AM1918">
            <v>13.097239999999999</v>
          </cell>
        </row>
        <row r="1919">
          <cell r="A1919">
            <v>41010</v>
          </cell>
          <cell r="B1919">
            <v>5858</v>
          </cell>
          <cell r="C1919">
            <v>0.76283469372187052</v>
          </cell>
          <cell r="D1919">
            <v>0.76270214392429658</v>
          </cell>
          <cell r="E1919">
            <v>1.3109</v>
          </cell>
          <cell r="F1919">
            <v>1.31114</v>
          </cell>
          <cell r="G1919">
            <v>0.62873310279786232</v>
          </cell>
          <cell r="H1919">
            <v>0.62926713732737194</v>
          </cell>
          <cell r="I1919">
            <v>1.5905</v>
          </cell>
          <cell r="J1919">
            <v>1.5891600000000001</v>
          </cell>
          <cell r="K1919">
            <v>80.849999999999994</v>
          </cell>
          <cell r="L1919">
            <v>80.962000000000003</v>
          </cell>
          <cell r="M1919">
            <v>1.2368583797155226E-2</v>
          </cell>
          <cell r="N1919">
            <v>1.235161809916609E-2</v>
          </cell>
          <cell r="O1919">
            <v>6.3076999999999996</v>
          </cell>
          <cell r="P1919">
            <v>6.3070800000000009</v>
          </cell>
          <cell r="Q1919">
            <v>0.15853639202879022</v>
          </cell>
          <cell r="R1919">
            <v>0.15855200308370615</v>
          </cell>
          <cell r="S1919">
            <v>29.6248</v>
          </cell>
          <cell r="T1919">
            <v>29.607900000000001</v>
          </cell>
          <cell r="U1919">
            <v>3.3755502146849935E-2</v>
          </cell>
          <cell r="V1919">
            <v>3.3775335963939758E-2</v>
          </cell>
          <cell r="W1919">
            <v>1.2132885803646349</v>
          </cell>
          <cell r="X1919">
            <v>1.2120468517615748</v>
          </cell>
          <cell r="Y1919">
            <v>0.82420622445771774</v>
          </cell>
          <cell r="Z1919">
            <v>0.82505125848257099</v>
          </cell>
          <cell r="AA1919">
            <v>51.42</v>
          </cell>
          <cell r="AB1919">
            <v>51.382500000000007</v>
          </cell>
          <cell r="AC1919">
            <v>1.9447685725398678E-2</v>
          </cell>
          <cell r="AD1919">
            <v>1.9462050380774663E-2</v>
          </cell>
          <cell r="AE1919">
            <v>1143.861744</v>
          </cell>
          <cell r="AF1919">
            <v>1140.0597528000001</v>
          </cell>
          <cell r="AG1919">
            <v>8.7714700702659512E-4</v>
          </cell>
          <cell r="AH1919">
            <v>1.8351</v>
          </cell>
          <cell r="AI1919">
            <v>1.8298200000000002</v>
          </cell>
          <cell r="AJ1919">
            <v>8.0039999999999996</v>
          </cell>
          <cell r="AK1919">
            <v>7.9313000000000002</v>
          </cell>
          <cell r="AL1919">
            <v>13.165699999999999</v>
          </cell>
          <cell r="AM1919">
            <v>13.097239999999999</v>
          </cell>
        </row>
        <row r="1920">
          <cell r="A1920">
            <v>41011</v>
          </cell>
          <cell r="B1920">
            <v>5858</v>
          </cell>
          <cell r="C1920">
            <v>0.75832259042996897</v>
          </cell>
          <cell r="D1920">
            <v>0.76270214392429658</v>
          </cell>
          <cell r="E1920">
            <v>1.3187</v>
          </cell>
          <cell r="F1920">
            <v>1.31114</v>
          </cell>
          <cell r="G1920">
            <v>0.62664494297531015</v>
          </cell>
          <cell r="H1920">
            <v>0.62926713732737194</v>
          </cell>
          <cell r="I1920">
            <v>1.5958000000000001</v>
          </cell>
          <cell r="J1920">
            <v>1.5891600000000001</v>
          </cell>
          <cell r="K1920">
            <v>80.88</v>
          </cell>
          <cell r="L1920">
            <v>80.962000000000003</v>
          </cell>
          <cell r="M1920">
            <v>1.2363996043521267E-2</v>
          </cell>
          <cell r="N1920">
            <v>1.235161809916609E-2</v>
          </cell>
          <cell r="O1920">
            <v>6.3071000000000002</v>
          </cell>
          <cell r="P1920">
            <v>6.3070800000000009</v>
          </cell>
          <cell r="Q1920">
            <v>0.15855147373594838</v>
          </cell>
          <cell r="R1920">
            <v>0.15855200308370615</v>
          </cell>
          <cell r="S1920">
            <v>29.41</v>
          </cell>
          <cell r="T1920">
            <v>29.607900000000001</v>
          </cell>
          <cell r="U1920">
            <v>3.4002040122407345E-2</v>
          </cell>
          <cell r="V1920">
            <v>3.3775335963939758E-2</v>
          </cell>
          <cell r="W1920">
            <v>1.2101311898081444</v>
          </cell>
          <cell r="X1920">
            <v>1.2120468517615748</v>
          </cell>
          <cell r="Y1920">
            <v>0.82635668630154158</v>
          </cell>
          <cell r="Z1920">
            <v>0.82505125848257099</v>
          </cell>
          <cell r="AA1920">
            <v>51.585000000000001</v>
          </cell>
          <cell r="AB1920">
            <v>51.382500000000007</v>
          </cell>
          <cell r="AC1920">
            <v>1.9385480275273821E-2</v>
          </cell>
          <cell r="AD1920">
            <v>1.9462050380774663E-2</v>
          </cell>
          <cell r="AE1920">
            <v>1136.100226</v>
          </cell>
          <cell r="AF1920">
            <v>1140.0597528000001</v>
          </cell>
          <cell r="AG1920">
            <v>8.7714700702659512E-4</v>
          </cell>
          <cell r="AH1920">
            <v>1.8260999999999998</v>
          </cell>
          <cell r="AI1920">
            <v>1.8298200000000002</v>
          </cell>
          <cell r="AJ1920">
            <v>7.8685999999999998</v>
          </cell>
          <cell r="AK1920">
            <v>7.9313000000000002</v>
          </cell>
          <cell r="AL1920">
            <v>13.0273</v>
          </cell>
          <cell r="AM1920">
            <v>13.097239999999999</v>
          </cell>
        </row>
        <row r="1921">
          <cell r="A1921">
            <v>41012</v>
          </cell>
          <cell r="B1921">
            <v>5858</v>
          </cell>
          <cell r="C1921">
            <v>0.76481835564053535</v>
          </cell>
          <cell r="D1921">
            <v>0.76270214392429658</v>
          </cell>
          <cell r="E1921">
            <v>1.3075000000000001</v>
          </cell>
          <cell r="F1921">
            <v>1.31114</v>
          </cell>
          <cell r="G1921">
            <v>0.63115374905326938</v>
          </cell>
          <cell r="H1921">
            <v>0.62926713732737194</v>
          </cell>
          <cell r="I1921">
            <v>1.5844</v>
          </cell>
          <cell r="J1921">
            <v>1.5891600000000001</v>
          </cell>
          <cell r="K1921">
            <v>80.92</v>
          </cell>
          <cell r="L1921">
            <v>80.962000000000003</v>
          </cell>
          <cell r="M1921">
            <v>1.2357884330202669E-2</v>
          </cell>
          <cell r="N1921">
            <v>1.235161809916609E-2</v>
          </cell>
          <cell r="O1921">
            <v>6.3025000000000002</v>
          </cell>
          <cell r="P1921">
            <v>6.3070800000000009</v>
          </cell>
          <cell r="Q1921">
            <v>0.15866719555731851</v>
          </cell>
          <cell r="R1921">
            <v>0.15855200308370615</v>
          </cell>
          <cell r="S1921">
            <v>29.59</v>
          </cell>
          <cell r="T1921">
            <v>29.607900000000001</v>
          </cell>
          <cell r="U1921">
            <v>3.3795201081446437E-2</v>
          </cell>
          <cell r="V1921">
            <v>3.3775335963939758E-2</v>
          </cell>
          <cell r="W1921">
            <v>1.2117782026768642</v>
          </cell>
          <cell r="X1921">
            <v>1.2120468517615748</v>
          </cell>
          <cell r="Y1921">
            <v>0.82523352688714979</v>
          </cell>
          <cell r="Z1921">
            <v>0.82505125848257099</v>
          </cell>
          <cell r="AA1921">
            <v>51.297499999999999</v>
          </cell>
          <cell r="AB1921">
            <v>51.382500000000007</v>
          </cell>
          <cell r="AC1921">
            <v>1.9494127394122519E-2</v>
          </cell>
          <cell r="AD1921">
            <v>1.9462050380774663E-2</v>
          </cell>
          <cell r="AE1921">
            <v>1143.015832</v>
          </cell>
          <cell r="AF1921">
            <v>1140.0597528000001</v>
          </cell>
          <cell r="AG1921">
            <v>8.7714700702659512E-4</v>
          </cell>
          <cell r="AH1921">
            <v>1.8372999999999999</v>
          </cell>
          <cell r="AI1921">
            <v>1.8298200000000002</v>
          </cell>
          <cell r="AJ1921">
            <v>7.9397000000000002</v>
          </cell>
          <cell r="AK1921">
            <v>7.9313000000000002</v>
          </cell>
          <cell r="AL1921">
            <v>13.1707</v>
          </cell>
          <cell r="AM1921">
            <v>13.097239999999999</v>
          </cell>
        </row>
        <row r="1922">
          <cell r="A1922">
            <v>41015</v>
          </cell>
          <cell r="B1922">
            <v>5859</v>
          </cell>
          <cell r="C1922">
            <v>0.76097709458945284</v>
          </cell>
          <cell r="D1922">
            <v>0.76056547772743133</v>
          </cell>
          <cell r="E1922">
            <v>1.3141</v>
          </cell>
          <cell r="F1922">
            <v>1.3148199999999999</v>
          </cell>
          <cell r="G1922">
            <v>0.62900993835702612</v>
          </cell>
          <cell r="H1922">
            <v>0.62490722299239465</v>
          </cell>
          <cell r="I1922">
            <v>1.5897999999999999</v>
          </cell>
          <cell r="J1922">
            <v>1.6002800000000001</v>
          </cell>
          <cell r="K1922">
            <v>80.400000000000006</v>
          </cell>
          <cell r="L1922">
            <v>81.12</v>
          </cell>
          <cell r="M1922">
            <v>1.2437810945273631E-2</v>
          </cell>
          <cell r="N1922">
            <v>1.2327790467972432E-2</v>
          </cell>
          <cell r="O1922">
            <v>6.3150000000000004</v>
          </cell>
          <cell r="P1922">
            <v>6.30626</v>
          </cell>
          <cell r="Q1922">
            <v>0.15835312747426761</v>
          </cell>
          <cell r="R1922">
            <v>0.15857269177942521</v>
          </cell>
          <cell r="S1922">
            <v>29.617699999999999</v>
          </cell>
          <cell r="T1922">
            <v>29.501380000000001</v>
          </cell>
          <cell r="U1922">
            <v>3.3763594067061253E-2</v>
          </cell>
          <cell r="V1922">
            <v>3.3896902370154282E-2</v>
          </cell>
          <cell r="W1922">
            <v>1.209801384978312</v>
          </cell>
          <cell r="X1922">
            <v>1.217106771867233</v>
          </cell>
          <cell r="Y1922">
            <v>0.82658195999496797</v>
          </cell>
          <cell r="Z1922">
            <v>0.8216331255663738</v>
          </cell>
          <cell r="AA1922">
            <v>51.67</v>
          </cell>
          <cell r="AB1922">
            <v>51.827999999999996</v>
          </cell>
          <cell r="AC1922">
            <v>1.9353590090961874E-2</v>
          </cell>
          <cell r="AD1922">
            <v>1.9295039847217595E-2</v>
          </cell>
          <cell r="AE1922">
            <v>1128.239693</v>
          </cell>
          <cell r="AF1922">
            <v>1134.5569091999998</v>
          </cell>
          <cell r="AG1922">
            <v>8.8140135756180024E-4</v>
          </cell>
          <cell r="AH1922">
            <v>1.8468</v>
          </cell>
          <cell r="AI1922">
            <v>1.8674199999999999</v>
          </cell>
          <cell r="AJ1922">
            <v>7.9295</v>
          </cell>
          <cell r="AK1922">
            <v>7.8447000000000005</v>
          </cell>
          <cell r="AL1922">
            <v>13.2111</v>
          </cell>
          <cell r="AM1922">
            <v>13.157180000000002</v>
          </cell>
        </row>
        <row r="1923">
          <cell r="A1923">
            <v>41016</v>
          </cell>
          <cell r="B1923">
            <v>5859</v>
          </cell>
          <cell r="C1923">
            <v>0.76190476190476186</v>
          </cell>
          <cell r="D1923">
            <v>0.76056547772743133</v>
          </cell>
          <cell r="E1923">
            <v>1.3125</v>
          </cell>
          <cell r="F1923">
            <v>1.3148199999999999</v>
          </cell>
          <cell r="G1923">
            <v>0.62802235759593039</v>
          </cell>
          <cell r="H1923">
            <v>0.62490722299239465</v>
          </cell>
          <cell r="I1923">
            <v>1.5923</v>
          </cell>
          <cell r="J1923">
            <v>1.6002800000000001</v>
          </cell>
          <cell r="K1923">
            <v>80.84</v>
          </cell>
          <cell r="L1923">
            <v>81.12</v>
          </cell>
          <cell r="M1923">
            <v>1.2370113805047007E-2</v>
          </cell>
          <cell r="N1923">
            <v>1.2327790467972432E-2</v>
          </cell>
          <cell r="O1923">
            <v>6.3014999999999999</v>
          </cell>
          <cell r="P1923">
            <v>6.30626</v>
          </cell>
          <cell r="Q1923">
            <v>0.15869237483138934</v>
          </cell>
          <cell r="R1923">
            <v>0.15857269177942521</v>
          </cell>
          <cell r="S1923">
            <v>29.459499999999998</v>
          </cell>
          <cell r="T1923">
            <v>29.501380000000001</v>
          </cell>
          <cell r="U1923">
            <v>3.3944907415265027E-2</v>
          </cell>
          <cell r="V1923">
            <v>3.3896902370154282E-2</v>
          </cell>
          <cell r="W1923">
            <v>1.2131809523809525</v>
          </cell>
          <cell r="X1923">
            <v>1.217106771867233</v>
          </cell>
          <cell r="Y1923">
            <v>0.82427934434465866</v>
          </cell>
          <cell r="Z1923">
            <v>0.8216331255663738</v>
          </cell>
          <cell r="AA1923">
            <v>51.475000000000001</v>
          </cell>
          <cell r="AB1923">
            <v>51.827999999999996</v>
          </cell>
          <cell r="AC1923">
            <v>1.942690626517727E-2</v>
          </cell>
          <cell r="AD1923">
            <v>1.9295039847217595E-2</v>
          </cell>
          <cell r="AE1923">
            <v>1138.7234040000001</v>
          </cell>
          <cell r="AF1923">
            <v>1134.5569091999998</v>
          </cell>
          <cell r="AG1923">
            <v>8.8140135756180024E-4</v>
          </cell>
          <cell r="AH1923">
            <v>1.8606</v>
          </cell>
          <cell r="AI1923">
            <v>1.8674199999999999</v>
          </cell>
          <cell r="AJ1923">
            <v>7.8080999999999996</v>
          </cell>
          <cell r="AK1923">
            <v>7.8447000000000005</v>
          </cell>
          <cell r="AL1923">
            <v>13.105499999999999</v>
          </cell>
          <cell r="AM1923">
            <v>13.157180000000002</v>
          </cell>
        </row>
        <row r="1924">
          <cell r="A1924">
            <v>41017</v>
          </cell>
          <cell r="B1924">
            <v>5859</v>
          </cell>
          <cell r="C1924">
            <v>0.76202087937209473</v>
          </cell>
          <cell r="D1924">
            <v>0.76056547772743133</v>
          </cell>
          <cell r="E1924">
            <v>1.3123</v>
          </cell>
          <cell r="F1924">
            <v>1.3148199999999999</v>
          </cell>
          <cell r="G1924">
            <v>0.624180762748892</v>
          </cell>
          <cell r="H1924">
            <v>0.62490722299239465</v>
          </cell>
          <cell r="I1924">
            <v>1.6021000000000003</v>
          </cell>
          <cell r="J1924">
            <v>1.6002800000000001</v>
          </cell>
          <cell r="K1924">
            <v>81.25</v>
          </cell>
          <cell r="L1924">
            <v>81.12</v>
          </cell>
          <cell r="M1924">
            <v>1.2307692307692308E-2</v>
          </cell>
          <cell r="N1924">
            <v>1.2327790467972432E-2</v>
          </cell>
          <cell r="O1924">
            <v>6.3026</v>
          </cell>
          <cell r="P1924">
            <v>6.30626</v>
          </cell>
          <cell r="Q1924">
            <v>0.15866467806936821</v>
          </cell>
          <cell r="R1924">
            <v>0.15857269177942521</v>
          </cell>
          <cell r="S1924">
            <v>29.503</v>
          </cell>
          <cell r="T1924">
            <v>29.501380000000001</v>
          </cell>
          <cell r="U1924">
            <v>3.3894858150018643E-2</v>
          </cell>
          <cell r="V1924">
            <v>3.3896902370154282E-2</v>
          </cell>
          <cell r="W1924">
            <v>1.2208336508420332</v>
          </cell>
          <cell r="X1924">
            <v>1.217106771867233</v>
          </cell>
          <cell r="Y1924">
            <v>0.81911241495537102</v>
          </cell>
          <cell r="Z1924">
            <v>0.8216331255663738</v>
          </cell>
          <cell r="AA1924">
            <v>51.774999999999999</v>
          </cell>
          <cell r="AB1924">
            <v>51.827999999999996</v>
          </cell>
          <cell r="AC1924">
            <v>1.9314340898116851E-2</v>
          </cell>
          <cell r="AD1924">
            <v>1.9295039847217595E-2</v>
          </cell>
          <cell r="AE1924">
            <v>1136.69064</v>
          </cell>
          <cell r="AF1924">
            <v>1134.5569091999998</v>
          </cell>
          <cell r="AG1924">
            <v>8.8140135756180024E-4</v>
          </cell>
          <cell r="AH1924">
            <v>1.8782000000000001</v>
          </cell>
          <cell r="AI1924">
            <v>1.8674199999999999</v>
          </cell>
          <cell r="AJ1924">
            <v>7.8381999999999996</v>
          </cell>
          <cell r="AK1924">
            <v>7.8447000000000005</v>
          </cell>
          <cell r="AL1924">
            <v>13.178800000000001</v>
          </cell>
          <cell r="AM1924">
            <v>13.157180000000002</v>
          </cell>
        </row>
        <row r="1925">
          <cell r="A1925">
            <v>41018</v>
          </cell>
          <cell r="B1925">
            <v>5859</v>
          </cell>
          <cell r="C1925">
            <v>0.76120879957372312</v>
          </cell>
          <cell r="D1925">
            <v>0.76056547772743133</v>
          </cell>
          <cell r="E1925">
            <v>1.3136999999999999</v>
          </cell>
          <cell r="F1925">
            <v>1.3148199999999999</v>
          </cell>
          <cell r="G1925">
            <v>0.62301414242103292</v>
          </cell>
          <cell r="H1925">
            <v>0.62490722299239465</v>
          </cell>
          <cell r="I1925">
            <v>1.6051000000000002</v>
          </cell>
          <cell r="J1925">
            <v>1.6002800000000001</v>
          </cell>
          <cell r="K1925">
            <v>81.599999999999994</v>
          </cell>
          <cell r="L1925">
            <v>81.12</v>
          </cell>
          <cell r="M1925">
            <v>1.2254901960784315E-2</v>
          </cell>
          <cell r="N1925">
            <v>1.2327790467972432E-2</v>
          </cell>
          <cell r="O1925">
            <v>6.3037000000000001</v>
          </cell>
          <cell r="P1925">
            <v>6.30626</v>
          </cell>
          <cell r="Q1925">
            <v>0.15863699097355521</v>
          </cell>
          <cell r="R1925">
            <v>0.15857269177942521</v>
          </cell>
          <cell r="S1925">
            <v>29.515000000000001</v>
          </cell>
          <cell r="T1925">
            <v>29.501380000000001</v>
          </cell>
          <cell r="U1925">
            <v>3.38810774182619E-2</v>
          </cell>
          <cell r="V1925">
            <v>3.3896902370154282E-2</v>
          </cell>
          <cell r="W1925">
            <v>1.2218162441957832</v>
          </cell>
          <cell r="X1925">
            <v>1.217106771867233</v>
          </cell>
          <cell r="Y1925">
            <v>0.81845367889851084</v>
          </cell>
          <cell r="Z1925">
            <v>0.8216331255663738</v>
          </cell>
          <cell r="AA1925">
            <v>52.14</v>
          </cell>
          <cell r="AB1925">
            <v>51.827999999999996</v>
          </cell>
          <cell r="AC1925">
            <v>1.9179133103183737E-2</v>
          </cell>
          <cell r="AD1925">
            <v>1.9295039847217595E-2</v>
          </cell>
          <cell r="AE1925">
            <v>1135.893088</v>
          </cell>
          <cell r="AF1925">
            <v>1134.5569091999998</v>
          </cell>
          <cell r="AG1925">
            <v>8.8140135756180024E-4</v>
          </cell>
          <cell r="AH1925">
            <v>1.88</v>
          </cell>
          <cell r="AI1925">
            <v>1.8674199999999999</v>
          </cell>
          <cell r="AJ1925">
            <v>7.8421000000000003</v>
          </cell>
          <cell r="AK1925">
            <v>7.8447000000000005</v>
          </cell>
          <cell r="AL1925">
            <v>13.1936</v>
          </cell>
          <cell r="AM1925">
            <v>13.157180000000002</v>
          </cell>
        </row>
        <row r="1926">
          <cell r="A1926">
            <v>41019</v>
          </cell>
          <cell r="B1926">
            <v>5859</v>
          </cell>
          <cell r="C1926">
            <v>0.75671585319712453</v>
          </cell>
          <cell r="D1926">
            <v>0.76056547772743133</v>
          </cell>
          <cell r="E1926">
            <v>1.3214999999999999</v>
          </cell>
          <cell r="F1926">
            <v>1.3148199999999999</v>
          </cell>
          <cell r="G1926">
            <v>0.62030891383909192</v>
          </cell>
          <cell r="H1926">
            <v>0.62490722299239465</v>
          </cell>
          <cell r="I1926">
            <v>1.6120999999999999</v>
          </cell>
          <cell r="J1926">
            <v>1.6002800000000001</v>
          </cell>
          <cell r="K1926">
            <v>81.510000000000005</v>
          </cell>
          <cell r="L1926">
            <v>81.12</v>
          </cell>
          <cell r="M1926">
            <v>1.2268433321064899E-2</v>
          </cell>
          <cell r="N1926">
            <v>1.2327790467972432E-2</v>
          </cell>
          <cell r="O1926">
            <v>6.3085000000000004</v>
          </cell>
          <cell r="P1926">
            <v>6.30626</v>
          </cell>
          <cell r="Q1926">
            <v>0.1585162875485456</v>
          </cell>
          <cell r="R1926">
            <v>0.15857269177942521</v>
          </cell>
          <cell r="S1926">
            <v>29.4117</v>
          </cell>
          <cell r="T1926">
            <v>29.501380000000001</v>
          </cell>
          <cell r="U1926">
            <v>3.4000074800164558E-2</v>
          </cell>
          <cell r="V1926">
            <v>3.3896902370154282E-2</v>
          </cell>
          <cell r="W1926">
            <v>1.2199016269390843</v>
          </cell>
          <cell r="X1926">
            <v>1.217106771867233</v>
          </cell>
          <cell r="Y1926">
            <v>0.81973822963835996</v>
          </cell>
          <cell r="Z1926">
            <v>0.8216331255663738</v>
          </cell>
          <cell r="AA1926">
            <v>52.08</v>
          </cell>
          <cell r="AB1926">
            <v>51.827999999999996</v>
          </cell>
          <cell r="AC1926">
            <v>1.9201228878648235E-2</v>
          </cell>
          <cell r="AD1926">
            <v>1.9295039847217595E-2</v>
          </cell>
          <cell r="AE1926">
            <v>1133.237721</v>
          </cell>
          <cell r="AF1926">
            <v>1134.5569091999998</v>
          </cell>
          <cell r="AG1926">
            <v>8.8140135756180024E-4</v>
          </cell>
          <cell r="AH1926">
            <v>1.8715000000000002</v>
          </cell>
          <cell r="AI1926">
            <v>1.8674199999999999</v>
          </cell>
          <cell r="AJ1926">
            <v>7.8056000000000001</v>
          </cell>
          <cell r="AK1926">
            <v>7.8447000000000005</v>
          </cell>
          <cell r="AL1926">
            <v>13.0969</v>
          </cell>
          <cell r="AM1926">
            <v>13.157180000000002</v>
          </cell>
        </row>
        <row r="1927">
          <cell r="A1927">
            <v>41022</v>
          </cell>
          <cell r="B1927">
            <v>5860</v>
          </cell>
          <cell r="C1927">
            <v>0.76010945576162969</v>
          </cell>
          <cell r="D1927">
            <v>0.75714412645593288</v>
          </cell>
          <cell r="E1927">
            <v>1.3155999999999999</v>
          </cell>
          <cell r="F1927">
            <v>1.3207599999999999</v>
          </cell>
          <cell r="G1927">
            <v>0.61992436922695437</v>
          </cell>
          <cell r="H1927">
            <v>0.61818202731352634</v>
          </cell>
          <cell r="I1927">
            <v>1.6130999999999998</v>
          </cell>
          <cell r="J1927">
            <v>1.6176600000000001</v>
          </cell>
          <cell r="K1927">
            <v>81.180000000000007</v>
          </cell>
          <cell r="L1927">
            <v>81.015999999999991</v>
          </cell>
          <cell r="M1927">
            <v>1.2318305001231829E-2</v>
          </cell>
          <cell r="N1927">
            <v>1.234353989529182E-2</v>
          </cell>
          <cell r="O1927">
            <v>6.3083999999999998</v>
          </cell>
          <cell r="P1927">
            <v>6.3070800000000009</v>
          </cell>
          <cell r="Q1927">
            <v>0.1585188003297191</v>
          </cell>
          <cell r="R1927">
            <v>0.1585519915830132</v>
          </cell>
          <cell r="S1927">
            <v>29.529800000000002</v>
          </cell>
          <cell r="T1927">
            <v>29.356659999999998</v>
          </cell>
          <cell r="U1927">
            <v>3.3864096607494801E-2</v>
          </cell>
          <cell r="V1927">
            <v>3.4064123114078644E-2</v>
          </cell>
          <cell r="W1927">
            <v>1.2261325630890847</v>
          </cell>
          <cell r="X1927">
            <v>1.2247942808911945</v>
          </cell>
          <cell r="Y1927">
            <v>0.81557250015498117</v>
          </cell>
          <cell r="Z1927">
            <v>0.81646511115019726</v>
          </cell>
          <cell r="AA1927">
            <v>52.52</v>
          </cell>
          <cell r="AB1927">
            <v>52.567000000000007</v>
          </cell>
          <cell r="AC1927">
            <v>1.9040365575019039E-2</v>
          </cell>
          <cell r="AD1927">
            <v>1.9023368279376472E-2</v>
          </cell>
          <cell r="AE1927">
            <v>1142.3238859999999</v>
          </cell>
          <cell r="AF1927">
            <v>1136.6143545999998</v>
          </cell>
          <cell r="AG1927">
            <v>8.7980588662539148E-4</v>
          </cell>
          <cell r="AH1927">
            <v>1.8799000000000001</v>
          </cell>
          <cell r="AI1927">
            <v>1.8817599999999999</v>
          </cell>
          <cell r="AJ1927">
            <v>7.84</v>
          </cell>
          <cell r="AK1927">
            <v>7.7733399999999993</v>
          </cell>
          <cell r="AL1927">
            <v>13.1708</v>
          </cell>
          <cell r="AM1927">
            <v>13.1243</v>
          </cell>
        </row>
        <row r="1928">
          <cell r="A1928">
            <v>41023</v>
          </cell>
          <cell r="B1928">
            <v>5860</v>
          </cell>
          <cell r="C1928">
            <v>0.75780539557441651</v>
          </cell>
          <cell r="D1928">
            <v>0.75714412645593288</v>
          </cell>
          <cell r="E1928">
            <v>1.3195999999999999</v>
          </cell>
          <cell r="F1928">
            <v>1.3207599999999999</v>
          </cell>
          <cell r="G1928">
            <v>0.61946354457040198</v>
          </cell>
          <cell r="H1928">
            <v>0.61818202731352634</v>
          </cell>
          <cell r="I1928">
            <v>1.6143000000000001</v>
          </cell>
          <cell r="J1928">
            <v>1.6176600000000001</v>
          </cell>
          <cell r="K1928">
            <v>81.31</v>
          </cell>
          <cell r="L1928">
            <v>81.015999999999991</v>
          </cell>
          <cell r="M1928">
            <v>1.2298610257040954E-2</v>
          </cell>
          <cell r="N1928">
            <v>1.234353989529182E-2</v>
          </cell>
          <cell r="O1928">
            <v>6.3078000000000003</v>
          </cell>
          <cell r="P1928">
            <v>6.3070800000000009</v>
          </cell>
          <cell r="Q1928">
            <v>0.15853387868987601</v>
          </cell>
          <cell r="R1928">
            <v>0.1585519915830132</v>
          </cell>
          <cell r="S1928">
            <v>29.337599999999998</v>
          </cell>
          <cell r="T1928">
            <v>29.356659999999998</v>
          </cell>
          <cell r="U1928">
            <v>3.4085951134380454E-2</v>
          </cell>
          <cell r="V1928">
            <v>3.4064123114078644E-2</v>
          </cell>
          <cell r="W1928">
            <v>1.2233252500757807</v>
          </cell>
          <cell r="X1928">
            <v>1.2247942808911945</v>
          </cell>
          <cell r="Y1928">
            <v>0.81744409341510238</v>
          </cell>
          <cell r="Z1928">
            <v>0.81646511115019726</v>
          </cell>
          <cell r="AA1928">
            <v>52.69</v>
          </cell>
          <cell r="AB1928">
            <v>52.567000000000007</v>
          </cell>
          <cell r="AC1928">
            <v>1.8978933383943825E-2</v>
          </cell>
          <cell r="AD1928">
            <v>1.9023368279376472E-2</v>
          </cell>
          <cell r="AE1928">
            <v>1137.118275</v>
          </cell>
          <cell r="AF1928">
            <v>1136.6143545999998</v>
          </cell>
          <cell r="AG1928">
            <v>8.7980588662539148E-4</v>
          </cell>
          <cell r="AH1928">
            <v>1.8782999999999999</v>
          </cell>
          <cell r="AI1928">
            <v>1.8817599999999999</v>
          </cell>
          <cell r="AJ1928">
            <v>7.7888999999999999</v>
          </cell>
          <cell r="AK1928">
            <v>7.7733399999999993</v>
          </cell>
          <cell r="AL1928">
            <v>13.154400000000001</v>
          </cell>
          <cell r="AM1928">
            <v>13.1243</v>
          </cell>
        </row>
        <row r="1929">
          <cell r="A1929">
            <v>41024</v>
          </cell>
          <cell r="B1929">
            <v>5860</v>
          </cell>
          <cell r="C1929">
            <v>0.75665859564164639</v>
          </cell>
          <cell r="D1929">
            <v>0.75714412645593288</v>
          </cell>
          <cell r="E1929">
            <v>1.3216000000000001</v>
          </cell>
          <cell r="F1929">
            <v>1.3207599999999999</v>
          </cell>
          <cell r="G1929">
            <v>0.61873530503650531</v>
          </cell>
          <cell r="H1929">
            <v>0.61818202731352634</v>
          </cell>
          <cell r="I1929">
            <v>1.6162000000000001</v>
          </cell>
          <cell r="J1929">
            <v>1.6176600000000001</v>
          </cell>
          <cell r="K1929">
            <v>81.34</v>
          </cell>
          <cell r="L1929">
            <v>81.015999999999991</v>
          </cell>
          <cell r="M1929">
            <v>1.2294074256208506E-2</v>
          </cell>
          <cell r="N1929">
            <v>1.234353989529182E-2</v>
          </cell>
          <cell r="O1929">
            <v>6.3041999999999998</v>
          </cell>
          <cell r="P1929">
            <v>6.3070800000000009</v>
          </cell>
          <cell r="Q1929">
            <v>0.15862440912407602</v>
          </cell>
          <cell r="R1929">
            <v>0.1585519915830132</v>
          </cell>
          <cell r="S1929">
            <v>29.314</v>
          </cell>
          <cell r="T1929">
            <v>29.356659999999998</v>
          </cell>
          <cell r="U1929">
            <v>3.4113392918059628E-2</v>
          </cell>
          <cell r="V1929">
            <v>3.4064123114078644E-2</v>
          </cell>
          <cell r="W1929">
            <v>1.222911622276029</v>
          </cell>
          <cell r="X1929">
            <v>1.2247942808911945</v>
          </cell>
          <cell r="Y1929">
            <v>0.81772057913624552</v>
          </cell>
          <cell r="Z1929">
            <v>0.81646511115019726</v>
          </cell>
          <cell r="AA1929">
            <v>52.54</v>
          </cell>
          <cell r="AB1929">
            <v>52.567000000000007</v>
          </cell>
          <cell r="AC1929">
            <v>1.9033117624666921E-2</v>
          </cell>
          <cell r="AD1929">
            <v>1.9023368279376472E-2</v>
          </cell>
          <cell r="AE1929">
            <v>1138.48711</v>
          </cell>
          <cell r="AF1929">
            <v>1136.6143545999998</v>
          </cell>
          <cell r="AG1929">
            <v>8.7980588662539148E-4</v>
          </cell>
          <cell r="AH1929">
            <v>1.8792</v>
          </cell>
          <cell r="AI1929">
            <v>1.8817599999999999</v>
          </cell>
          <cell r="AJ1929">
            <v>7.7404000000000002</v>
          </cell>
          <cell r="AK1929">
            <v>7.7733399999999993</v>
          </cell>
          <cell r="AL1929">
            <v>13.161899999999999</v>
          </cell>
          <cell r="AM1929">
            <v>13.1243</v>
          </cell>
        </row>
        <row r="1930">
          <cell r="A1930">
            <v>41025</v>
          </cell>
          <cell r="B1930">
            <v>5860</v>
          </cell>
          <cell r="C1930">
            <v>0.75654410652141013</v>
          </cell>
          <cell r="D1930">
            <v>0.75714412645593288</v>
          </cell>
          <cell r="E1930">
            <v>1.3218000000000001</v>
          </cell>
          <cell r="F1930">
            <v>1.3207599999999999</v>
          </cell>
          <cell r="G1930">
            <v>0.61789421651013354</v>
          </cell>
          <cell r="H1930">
            <v>0.61818202731352634</v>
          </cell>
          <cell r="I1930">
            <v>1.6183999999999998</v>
          </cell>
          <cell r="J1930">
            <v>1.6176600000000001</v>
          </cell>
          <cell r="K1930">
            <v>80.989999999999995</v>
          </cell>
          <cell r="L1930">
            <v>81.015999999999991</v>
          </cell>
          <cell r="M1930">
            <v>1.2347203358439314E-2</v>
          </cell>
          <cell r="N1930">
            <v>1.234353989529182E-2</v>
          </cell>
          <cell r="O1930">
            <v>6.3055000000000003</v>
          </cell>
          <cell r="P1930">
            <v>6.3070800000000009</v>
          </cell>
          <cell r="Q1930">
            <v>0.1585917056537943</v>
          </cell>
          <cell r="R1930">
            <v>0.1585519915830132</v>
          </cell>
          <cell r="S1930">
            <v>29.3064</v>
          </cell>
          <cell r="T1930">
            <v>29.356659999999998</v>
          </cell>
          <cell r="U1930">
            <v>3.4122239510823577E-2</v>
          </cell>
          <cell r="V1930">
            <v>3.4064123114078644E-2</v>
          </cell>
          <cell r="W1930">
            <v>1.22439098199425</v>
          </cell>
          <cell r="X1930">
            <v>1.2247942808911945</v>
          </cell>
          <cell r="Y1930">
            <v>0.81673257538309463</v>
          </cell>
          <cell r="Z1930">
            <v>0.81646511115019726</v>
          </cell>
          <cell r="AA1930">
            <v>52.55</v>
          </cell>
          <cell r="AB1930">
            <v>52.567000000000007</v>
          </cell>
          <cell r="AC1930">
            <v>1.9029495718363463E-2</v>
          </cell>
          <cell r="AD1930">
            <v>1.9023368279376472E-2</v>
          </cell>
          <cell r="AE1930">
            <v>1136.1678139999999</v>
          </cell>
          <cell r="AF1930">
            <v>1136.6143545999998</v>
          </cell>
          <cell r="AG1930">
            <v>8.7980588662539148E-4</v>
          </cell>
          <cell r="AH1930">
            <v>1.8841000000000001</v>
          </cell>
          <cell r="AI1930">
            <v>1.8817599999999999</v>
          </cell>
          <cell r="AJ1930">
            <v>7.7579000000000002</v>
          </cell>
          <cell r="AK1930">
            <v>7.7733399999999993</v>
          </cell>
          <cell r="AL1930">
            <v>13.170199999999999</v>
          </cell>
          <cell r="AM1930">
            <v>13.1243</v>
          </cell>
        </row>
        <row r="1931">
          <cell r="A1931">
            <v>41026</v>
          </cell>
          <cell r="B1931">
            <v>5860</v>
          </cell>
          <cell r="C1931">
            <v>0.75460307878056143</v>
          </cell>
          <cell r="D1931">
            <v>0.75714412645593288</v>
          </cell>
          <cell r="E1931">
            <v>1.3251999999999999</v>
          </cell>
          <cell r="F1931">
            <v>1.3207599999999999</v>
          </cell>
          <cell r="G1931">
            <v>0.61489270122363648</v>
          </cell>
          <cell r="H1931">
            <v>0.61818202731352634</v>
          </cell>
          <cell r="I1931">
            <v>1.6263000000000001</v>
          </cell>
          <cell r="J1931">
            <v>1.6176600000000001</v>
          </cell>
          <cell r="K1931">
            <v>80.260000000000005</v>
          </cell>
          <cell r="L1931">
            <v>81.015999999999991</v>
          </cell>
          <cell r="M1931">
            <v>1.2459506603538499E-2</v>
          </cell>
          <cell r="N1931">
            <v>1.234353989529182E-2</v>
          </cell>
          <cell r="O1931">
            <v>6.3094999999999999</v>
          </cell>
          <cell r="P1931">
            <v>6.3070800000000009</v>
          </cell>
          <cell r="Q1931">
            <v>0.15849116411760045</v>
          </cell>
          <cell r="R1931">
            <v>0.1585519915830132</v>
          </cell>
          <cell r="S1931">
            <v>29.295500000000001</v>
          </cell>
          <cell r="T1931">
            <v>29.356659999999998</v>
          </cell>
          <cell r="U1931">
            <v>3.4134935399634754E-2</v>
          </cell>
          <cell r="V1931">
            <v>3.4064123114078644E-2</v>
          </cell>
          <cell r="W1931">
            <v>1.2272109870208272</v>
          </cell>
          <cell r="X1931">
            <v>1.2247942808911945</v>
          </cell>
          <cell r="Y1931">
            <v>0.81485580766156296</v>
          </cell>
          <cell r="Z1931">
            <v>0.81646511115019726</v>
          </cell>
          <cell r="AA1931">
            <v>52.534999999999997</v>
          </cell>
          <cell r="AB1931">
            <v>52.567000000000007</v>
          </cell>
          <cell r="AC1931">
            <v>1.9034929094889123E-2</v>
          </cell>
          <cell r="AD1931">
            <v>1.9023368279376472E-2</v>
          </cell>
          <cell r="AE1931">
            <v>1128.974688</v>
          </cell>
          <cell r="AF1931">
            <v>1136.6143545999998</v>
          </cell>
          <cell r="AG1931">
            <v>8.7980588662539148E-4</v>
          </cell>
          <cell r="AH1931">
            <v>1.8873</v>
          </cell>
          <cell r="AI1931">
            <v>1.8817599999999999</v>
          </cell>
          <cell r="AJ1931">
            <v>7.7394999999999996</v>
          </cell>
          <cell r="AK1931">
            <v>7.7733399999999993</v>
          </cell>
          <cell r="AL1931">
            <v>12.9642</v>
          </cell>
          <cell r="AM1931">
            <v>13.1243</v>
          </cell>
        </row>
        <row r="1932">
          <cell r="A1932">
            <v>41029</v>
          </cell>
          <cell r="B1932">
            <v>5861</v>
          </cell>
          <cell r="C1932">
            <v>0.75540111799365472</v>
          </cell>
          <cell r="D1932">
            <v>0.75912032322956868</v>
          </cell>
          <cell r="E1932">
            <v>1.3237999999999999</v>
          </cell>
          <cell r="F1932">
            <v>1.31734</v>
          </cell>
          <cell r="G1932">
            <v>0.61602907657241424</v>
          </cell>
          <cell r="H1932">
            <v>0.61745378426736452</v>
          </cell>
          <cell r="I1932">
            <v>1.6233</v>
          </cell>
          <cell r="J1932">
            <v>1.6195599999999999</v>
          </cell>
          <cell r="K1932">
            <v>79.819999999999993</v>
          </cell>
          <cell r="L1932">
            <v>80.012000000000015</v>
          </cell>
          <cell r="M1932">
            <v>1.2528188423953897E-2</v>
          </cell>
          <cell r="N1932">
            <v>1.249817008402752E-2</v>
          </cell>
          <cell r="O1932">
            <v>6.2789999999999999</v>
          </cell>
          <cell r="P1932">
            <v>6.2948600000000008</v>
          </cell>
          <cell r="Q1932">
            <v>0.15926102882624621</v>
          </cell>
          <cell r="R1932">
            <v>0.15886053635782718</v>
          </cell>
          <cell r="S1932">
            <v>29.364000000000001</v>
          </cell>
          <cell r="T1932">
            <v>29.464700000000001</v>
          </cell>
          <cell r="U1932">
            <v>3.4055305816646231E-2</v>
          </cell>
          <cell r="V1932">
            <v>3.393988854588386E-2</v>
          </cell>
          <cell r="W1932">
            <v>1.2262426348390996</v>
          </cell>
          <cell r="X1932">
            <v>1.2294311002071661</v>
          </cell>
          <cell r="Y1932">
            <v>0.81549929156656198</v>
          </cell>
          <cell r="Z1932">
            <v>0.81339008197312168</v>
          </cell>
          <cell r="AA1932">
            <v>52.73</v>
          </cell>
          <cell r="AB1932" t="e">
            <v>#N/A</v>
          </cell>
          <cell r="AC1932">
            <v>1.8964536317087048E-2</v>
          </cell>
          <cell r="AD1932" t="e">
            <v>#N/A</v>
          </cell>
          <cell r="AE1932">
            <v>1130.9560079999999</v>
          </cell>
          <cell r="AF1932">
            <v>1132.2225547999999</v>
          </cell>
          <cell r="AG1932">
            <v>8.8321858256625507E-4</v>
          </cell>
          <cell r="AH1932">
            <v>1.9066999999999998</v>
          </cell>
          <cell r="AI1932">
            <v>1.9138799999999996</v>
          </cell>
          <cell r="AJ1932">
            <v>7.7714999999999996</v>
          </cell>
          <cell r="AK1932">
            <v>7.7522599999999997</v>
          </cell>
          <cell r="AL1932">
            <v>13.006</v>
          </cell>
          <cell r="AM1932">
            <v>13.0029</v>
          </cell>
        </row>
        <row r="1933">
          <cell r="A1933">
            <v>41030</v>
          </cell>
          <cell r="B1933">
            <v>5861</v>
          </cell>
          <cell r="C1933">
            <v>0.75551526140828051</v>
          </cell>
          <cell r="D1933">
            <v>0.75912032322956868</v>
          </cell>
          <cell r="E1933">
            <v>1.3235999999999999</v>
          </cell>
          <cell r="F1933">
            <v>1.31734</v>
          </cell>
          <cell r="G1933">
            <v>0.61652281134401976</v>
          </cell>
          <cell r="H1933">
            <v>0.61745378426736452</v>
          </cell>
          <cell r="I1933">
            <v>1.6219999999999999</v>
          </cell>
          <cell r="J1933">
            <v>1.6195599999999999</v>
          </cell>
          <cell r="K1933">
            <v>80.09</v>
          </cell>
          <cell r="L1933">
            <v>80.012000000000015</v>
          </cell>
          <cell r="M1933">
            <v>1.2485953302534648E-2</v>
          </cell>
          <cell r="N1933">
            <v>1.249817008402752E-2</v>
          </cell>
          <cell r="O1933">
            <v>6.2769000000000004</v>
          </cell>
          <cell r="P1933">
            <v>6.2948600000000008</v>
          </cell>
          <cell r="Q1933">
            <v>0.15931431120457551</v>
          </cell>
          <cell r="R1933">
            <v>0.15886053635782718</v>
          </cell>
          <cell r="S1933">
            <v>29.317</v>
          </cell>
          <cell r="T1933">
            <v>29.464700000000001</v>
          </cell>
          <cell r="U1933">
            <v>3.4109902104580959E-2</v>
          </cell>
          <cell r="V1933">
            <v>3.393988854588386E-2</v>
          </cell>
          <cell r="W1933">
            <v>1.2254457540042309</v>
          </cell>
          <cell r="X1933">
            <v>1.2294311002071661</v>
          </cell>
          <cell r="Y1933">
            <v>0.81602959309494449</v>
          </cell>
          <cell r="Z1933">
            <v>0.81339008197312168</v>
          </cell>
          <cell r="AA1933" t="e">
            <v>#N/A</v>
          </cell>
          <cell r="AB1933" t="e">
            <v>#N/A</v>
          </cell>
          <cell r="AC1933" t="e">
            <v>#N/A</v>
          </cell>
          <cell r="AD1933" t="e">
            <v>#N/A</v>
          </cell>
          <cell r="AE1933">
            <v>1132.752516</v>
          </cell>
          <cell r="AF1933">
            <v>1132.2225547999999</v>
          </cell>
          <cell r="AG1933">
            <v>8.8321858256625507E-4</v>
          </cell>
          <cell r="AH1933">
            <v>1.907</v>
          </cell>
          <cell r="AI1933">
            <v>1.9138799999999996</v>
          </cell>
          <cell r="AJ1933">
            <v>7.726</v>
          </cell>
          <cell r="AK1933">
            <v>7.7522599999999997</v>
          </cell>
          <cell r="AL1933">
            <v>12.914199999999999</v>
          </cell>
          <cell r="AM1933">
            <v>13.0029</v>
          </cell>
        </row>
        <row r="1934">
          <cell r="A1934">
            <v>41031</v>
          </cell>
          <cell r="B1934">
            <v>5861</v>
          </cell>
          <cell r="C1934">
            <v>0.75999392004863953</v>
          </cell>
          <cell r="D1934">
            <v>0.75912032322956868</v>
          </cell>
          <cell r="E1934">
            <v>1.3158000000000001</v>
          </cell>
          <cell r="F1934">
            <v>1.31734</v>
          </cell>
          <cell r="G1934">
            <v>0.61732205691709374</v>
          </cell>
          <cell r="H1934">
            <v>0.61745378426736452</v>
          </cell>
          <cell r="I1934">
            <v>1.6198999999999997</v>
          </cell>
          <cell r="J1934">
            <v>1.6195599999999999</v>
          </cell>
          <cell r="K1934">
            <v>80.13</v>
          </cell>
          <cell r="L1934">
            <v>80.012000000000015</v>
          </cell>
          <cell r="M1934">
            <v>1.2479720454261826E-2</v>
          </cell>
          <cell r="N1934">
            <v>1.249817008402752E-2</v>
          </cell>
          <cell r="O1934">
            <v>6.3071999999999999</v>
          </cell>
          <cell r="P1934">
            <v>6.2948600000000008</v>
          </cell>
          <cell r="Q1934">
            <v>0.15854895991882292</v>
          </cell>
          <cell r="R1934">
            <v>0.15886053635782718</v>
          </cell>
          <cell r="S1934">
            <v>29.372499999999999</v>
          </cell>
          <cell r="T1934">
            <v>29.464700000000001</v>
          </cell>
          <cell r="U1934">
            <v>3.4045450676653335E-2</v>
          </cell>
          <cell r="V1934">
            <v>3.393988854588386E-2</v>
          </cell>
          <cell r="W1934">
            <v>1.2311141510867909</v>
          </cell>
          <cell r="X1934">
            <v>1.2294311002071661</v>
          </cell>
          <cell r="Y1934">
            <v>0.81227236249151213</v>
          </cell>
          <cell r="Z1934">
            <v>0.81339008197312168</v>
          </cell>
          <cell r="AA1934">
            <v>52.95</v>
          </cell>
          <cell r="AB1934" t="e">
            <v>#N/A</v>
          </cell>
          <cell r="AC1934">
            <v>1.8885741265344664E-2</v>
          </cell>
          <cell r="AD1934" t="e">
            <v>#N/A</v>
          </cell>
          <cell r="AE1934">
            <v>1132.000233</v>
          </cell>
          <cell r="AF1934">
            <v>1132.2225547999999</v>
          </cell>
          <cell r="AG1934">
            <v>8.8321858256625507E-4</v>
          </cell>
          <cell r="AH1934">
            <v>1.9220000000000002</v>
          </cell>
          <cell r="AI1934">
            <v>1.9138799999999996</v>
          </cell>
          <cell r="AJ1934">
            <v>7.7126999999999999</v>
          </cell>
          <cell r="AK1934">
            <v>7.7522599999999997</v>
          </cell>
          <cell r="AL1934">
            <v>12.9358</v>
          </cell>
          <cell r="AM1934">
            <v>13.0029</v>
          </cell>
        </row>
        <row r="1935">
          <cell r="A1935">
            <v>41032</v>
          </cell>
          <cell r="B1935">
            <v>5861</v>
          </cell>
          <cell r="C1935">
            <v>0.76034063260340634</v>
          </cell>
          <cell r="D1935">
            <v>0.75912032322956868</v>
          </cell>
          <cell r="E1935">
            <v>1.3151999999999999</v>
          </cell>
          <cell r="F1935">
            <v>1.31734</v>
          </cell>
          <cell r="G1935">
            <v>0.61816158743895644</v>
          </cell>
          <cell r="H1935">
            <v>0.61745378426736452</v>
          </cell>
          <cell r="I1935">
            <v>1.6177000000000004</v>
          </cell>
          <cell r="J1935">
            <v>1.6195599999999999</v>
          </cell>
          <cell r="K1935">
            <v>80.180000000000007</v>
          </cell>
          <cell r="L1935">
            <v>80.012000000000015</v>
          </cell>
          <cell r="M1935">
            <v>1.2471938139186829E-2</v>
          </cell>
          <cell r="N1935">
            <v>1.249817008402752E-2</v>
          </cell>
          <cell r="O1935">
            <v>6.3052999999999999</v>
          </cell>
          <cell r="P1935">
            <v>6.2948600000000008</v>
          </cell>
          <cell r="Q1935">
            <v>0.15859673607917149</v>
          </cell>
          <cell r="R1935">
            <v>0.15886053635782718</v>
          </cell>
          <cell r="S1935">
            <v>29.52</v>
          </cell>
          <cell r="T1935">
            <v>29.464700000000001</v>
          </cell>
          <cell r="U1935">
            <v>3.3875338753387538E-2</v>
          </cell>
          <cell r="V1935">
            <v>3.393988854588386E-2</v>
          </cell>
          <cell r="W1935">
            <v>1.2300030413625307</v>
          </cell>
          <cell r="X1935">
            <v>1.2294311002071661</v>
          </cell>
          <cell r="Y1935">
            <v>0.81300611979971549</v>
          </cell>
          <cell r="Z1935">
            <v>0.81339008197312168</v>
          </cell>
          <cell r="AA1935">
            <v>53.41</v>
          </cell>
          <cell r="AB1935" t="e">
            <v>#N/A</v>
          </cell>
          <cell r="AC1935">
            <v>1.872308556450103E-2</v>
          </cell>
          <cell r="AD1935" t="e">
            <v>#N/A</v>
          </cell>
          <cell r="AE1935">
            <v>1128.1103309999999</v>
          </cell>
          <cell r="AF1935">
            <v>1132.2225547999999</v>
          </cell>
          <cell r="AG1935">
            <v>8.8321858256625507E-4</v>
          </cell>
          <cell r="AH1935">
            <v>1.9064999999999999</v>
          </cell>
          <cell r="AI1935">
            <v>1.9138799999999996</v>
          </cell>
          <cell r="AJ1935">
            <v>7.7291999999999996</v>
          </cell>
          <cell r="AK1935">
            <v>7.7522599999999997</v>
          </cell>
          <cell r="AL1935">
            <v>12.9985</v>
          </cell>
          <cell r="AM1935">
            <v>13.0029</v>
          </cell>
        </row>
        <row r="1936">
          <cell r="A1936">
            <v>41033</v>
          </cell>
          <cell r="B1936">
            <v>5861</v>
          </cell>
          <cell r="C1936">
            <v>0.7643506840938622</v>
          </cell>
          <cell r="D1936">
            <v>0.75912032322956868</v>
          </cell>
          <cell r="E1936">
            <v>1.3083</v>
          </cell>
          <cell r="F1936">
            <v>1.31734</v>
          </cell>
          <cell r="G1936">
            <v>0.61923338906433834</v>
          </cell>
          <cell r="H1936">
            <v>0.61745378426736452</v>
          </cell>
          <cell r="I1936">
            <v>1.6149</v>
          </cell>
          <cell r="J1936">
            <v>1.6195599999999999</v>
          </cell>
          <cell r="K1936">
            <v>79.84</v>
          </cell>
          <cell r="L1936">
            <v>80.012000000000015</v>
          </cell>
          <cell r="M1936">
            <v>1.2525050100200399E-2</v>
          </cell>
          <cell r="N1936">
            <v>1.249817008402752E-2</v>
          </cell>
          <cell r="O1936">
            <v>6.3059000000000003</v>
          </cell>
          <cell r="P1936">
            <v>6.2948600000000008</v>
          </cell>
          <cell r="Q1936">
            <v>0.15858164576031969</v>
          </cell>
          <cell r="R1936">
            <v>0.15886053635782718</v>
          </cell>
          <cell r="S1936">
            <v>29.75</v>
          </cell>
          <cell r="T1936">
            <v>29.464700000000001</v>
          </cell>
          <cell r="U1936">
            <v>3.3613445378151259E-2</v>
          </cell>
          <cell r="V1936">
            <v>3.393988854588386E-2</v>
          </cell>
          <cell r="W1936">
            <v>1.2343499197431782</v>
          </cell>
          <cell r="X1936">
            <v>1.2294311002071661</v>
          </cell>
          <cell r="Y1936">
            <v>0.81014304291287387</v>
          </cell>
          <cell r="Z1936">
            <v>0.81339008197312168</v>
          </cell>
          <cell r="AA1936">
            <v>53.47</v>
          </cell>
          <cell r="AB1936" t="e">
            <v>#N/A</v>
          </cell>
          <cell r="AC1936">
            <v>1.8702075930428278E-2</v>
          </cell>
          <cell r="AD1936" t="e">
            <v>#N/A</v>
          </cell>
          <cell r="AE1936">
            <v>1137.293686</v>
          </cell>
          <cell r="AF1936">
            <v>1132.2225547999999</v>
          </cell>
          <cell r="AG1936">
            <v>8.8321858256625507E-4</v>
          </cell>
          <cell r="AH1936">
            <v>1.9272</v>
          </cell>
          <cell r="AI1936">
            <v>1.9138799999999996</v>
          </cell>
          <cell r="AJ1936">
            <v>7.8219000000000003</v>
          </cell>
          <cell r="AK1936">
            <v>7.7522599999999997</v>
          </cell>
          <cell r="AL1936">
            <v>13.16</v>
          </cell>
          <cell r="AM1936">
            <v>13.0029</v>
          </cell>
        </row>
        <row r="1937">
          <cell r="A1937">
            <v>41036</v>
          </cell>
          <cell r="B1937">
            <v>5862</v>
          </cell>
          <cell r="C1937">
            <v>0.76628352490421459</v>
          </cell>
          <cell r="D1937">
            <v>0.77121263213783975</v>
          </cell>
          <cell r="E1937">
            <v>1.3049999999999999</v>
          </cell>
          <cell r="F1937">
            <v>1.2966799999999998</v>
          </cell>
          <cell r="G1937">
            <v>0.61766522544780733</v>
          </cell>
          <cell r="H1937">
            <v>0.61967469745946835</v>
          </cell>
          <cell r="I1937">
            <v>1.619</v>
          </cell>
          <cell r="J1937">
            <v>1.6137599999999999</v>
          </cell>
          <cell r="K1937">
            <v>79.91</v>
          </cell>
          <cell r="L1937">
            <v>79.852000000000004</v>
          </cell>
          <cell r="M1937">
            <v>1.2514078338130397E-2</v>
          </cell>
          <cell r="N1937">
            <v>1.2523192923215664E-2</v>
          </cell>
          <cell r="O1937">
            <v>6.3074000000000003</v>
          </cell>
          <cell r="P1937">
            <v>6.3097599999999998</v>
          </cell>
          <cell r="Q1937">
            <v>0.1585439325237023</v>
          </cell>
          <cell r="R1937">
            <v>0.15848465422384</v>
          </cell>
          <cell r="S1937">
            <v>29.9129</v>
          </cell>
          <cell r="T1937">
            <v>30.127279999999995</v>
          </cell>
          <cell r="U1937">
            <v>3.343039290740784E-2</v>
          </cell>
          <cell r="V1937">
            <v>3.3193127466981179E-2</v>
          </cell>
          <cell r="W1937">
            <v>1.2406130268199234</v>
          </cell>
          <cell r="X1937">
            <v>1.2445416795118562</v>
          </cell>
          <cell r="Y1937">
            <v>0.80605311920938849</v>
          </cell>
          <cell r="Z1937">
            <v>0.80351304822345404</v>
          </cell>
          <cell r="AA1937">
            <v>52.91</v>
          </cell>
          <cell r="AB1937">
            <v>53.385000000000005</v>
          </cell>
          <cell r="AC1937">
            <v>1.8900018900018901E-2</v>
          </cell>
          <cell r="AD1937">
            <v>1.8732564607766865E-2</v>
          </cell>
          <cell r="AE1937">
            <v>1133.0389170000001</v>
          </cell>
          <cell r="AF1937">
            <v>1141.0483648000002</v>
          </cell>
          <cell r="AG1937">
            <v>8.7638704094306931E-4</v>
          </cell>
          <cell r="AH1937">
            <v>1.9193</v>
          </cell>
          <cell r="AI1937">
            <v>1.9493199999999997</v>
          </cell>
          <cell r="AJ1937">
            <v>7.7899000000000003</v>
          </cell>
          <cell r="AK1937">
            <v>7.9516000000000009</v>
          </cell>
          <cell r="AL1937">
            <v>13.158300000000001</v>
          </cell>
          <cell r="AM1937">
            <v>13.41874</v>
          </cell>
        </row>
        <row r="1938">
          <cell r="A1938">
            <v>41037</v>
          </cell>
          <cell r="B1938">
            <v>5862</v>
          </cell>
          <cell r="C1938">
            <v>0.76893502499038835</v>
          </cell>
          <cell r="D1938">
            <v>0.77121263213783975</v>
          </cell>
          <cell r="E1938">
            <v>1.3005</v>
          </cell>
          <cell r="F1938">
            <v>1.2966799999999998</v>
          </cell>
          <cell r="G1938">
            <v>0.6189267809618122</v>
          </cell>
          <cell r="H1938">
            <v>0.61967469745946835</v>
          </cell>
          <cell r="I1938">
            <v>1.6157000000000001</v>
          </cell>
          <cell r="J1938">
            <v>1.6137599999999999</v>
          </cell>
          <cell r="K1938">
            <v>79.87</v>
          </cell>
          <cell r="L1938">
            <v>79.852000000000004</v>
          </cell>
          <cell r="M1938">
            <v>1.2520345561537497E-2</v>
          </cell>
          <cell r="N1938">
            <v>1.2523192923215664E-2</v>
          </cell>
          <cell r="O1938">
            <v>6.3079000000000001</v>
          </cell>
          <cell r="P1938">
            <v>6.3097599999999998</v>
          </cell>
          <cell r="Q1938">
            <v>0.15853136543065044</v>
          </cell>
          <cell r="R1938">
            <v>0.15848465422384</v>
          </cell>
          <cell r="S1938">
            <v>30.15</v>
          </cell>
          <cell r="T1938">
            <v>30.127279999999995</v>
          </cell>
          <cell r="U1938">
            <v>3.316749585406302E-2</v>
          </cell>
          <cell r="V1938">
            <v>3.3193127466981179E-2</v>
          </cell>
          <cell r="W1938">
            <v>1.2423683198769706</v>
          </cell>
          <cell r="X1938">
            <v>1.2445416795118562</v>
          </cell>
          <cell r="Y1938">
            <v>0.80491427864083664</v>
          </cell>
          <cell r="Z1938">
            <v>0.80351304822345404</v>
          </cell>
          <cell r="AA1938">
            <v>53.14</v>
          </cell>
          <cell r="AB1938">
            <v>53.385000000000005</v>
          </cell>
          <cell r="AC1938">
            <v>1.8818216033120061E-2</v>
          </cell>
          <cell r="AD1938">
            <v>1.8732564607766865E-2</v>
          </cell>
          <cell r="AE1938">
            <v>1138.0469519999999</v>
          </cell>
          <cell r="AF1938">
            <v>1141.0483648000002</v>
          </cell>
          <cell r="AG1938">
            <v>8.7638704094306931E-4</v>
          </cell>
          <cell r="AH1938">
            <v>1.9393</v>
          </cell>
          <cell r="AI1938">
            <v>1.9493199999999997</v>
          </cell>
          <cell r="AJ1938">
            <v>7.8845999999999998</v>
          </cell>
          <cell r="AK1938">
            <v>7.9516000000000009</v>
          </cell>
          <cell r="AL1938">
            <v>13.3635</v>
          </cell>
          <cell r="AM1938">
            <v>13.41874</v>
          </cell>
        </row>
        <row r="1939">
          <cell r="A1939">
            <v>41038</v>
          </cell>
          <cell r="B1939">
            <v>5862</v>
          </cell>
          <cell r="C1939">
            <v>0.77351485148514854</v>
          </cell>
          <cell r="D1939">
            <v>0.77121263213783975</v>
          </cell>
          <cell r="E1939">
            <v>1.2927999999999999</v>
          </cell>
          <cell r="F1939">
            <v>1.2966799999999998</v>
          </cell>
          <cell r="G1939">
            <v>0.62003968253968256</v>
          </cell>
          <cell r="H1939">
            <v>0.61967469745946835</v>
          </cell>
          <cell r="I1939">
            <v>1.6128</v>
          </cell>
          <cell r="J1939">
            <v>1.6137599999999999</v>
          </cell>
          <cell r="K1939">
            <v>79.63</v>
          </cell>
          <cell r="L1939">
            <v>79.852000000000004</v>
          </cell>
          <cell r="M1939">
            <v>1.255808112520407E-2</v>
          </cell>
          <cell r="N1939">
            <v>1.2523192923215664E-2</v>
          </cell>
          <cell r="O1939">
            <v>6.3095999999999997</v>
          </cell>
          <cell r="P1939">
            <v>6.3097599999999998</v>
          </cell>
          <cell r="Q1939">
            <v>0.15848865221250161</v>
          </cell>
          <cell r="R1939">
            <v>0.15848465422384</v>
          </cell>
          <cell r="S1939">
            <v>30.321999999999999</v>
          </cell>
          <cell r="T1939">
            <v>30.127279999999995</v>
          </cell>
          <cell r="U1939">
            <v>3.2979354923817691E-2</v>
          </cell>
          <cell r="V1939">
            <v>3.3193127466981179E-2</v>
          </cell>
          <cell r="W1939">
            <v>1.2475247524752475</v>
          </cell>
          <cell r="X1939">
            <v>1.2445416795118562</v>
          </cell>
          <cell r="Y1939">
            <v>0.80158730158730163</v>
          </cell>
          <cell r="Z1939">
            <v>0.80351304822345404</v>
          </cell>
          <cell r="AA1939">
            <v>53.825000000000003</v>
          </cell>
          <cell r="AB1939">
            <v>53.385000000000005</v>
          </cell>
          <cell r="AC1939">
            <v>1.8578727357176032E-2</v>
          </cell>
          <cell r="AD1939">
            <v>1.8732564607766865E-2</v>
          </cell>
          <cell r="AE1939">
            <v>1144.5247449999999</v>
          </cell>
          <cell r="AF1939">
            <v>1141.0483648000002</v>
          </cell>
          <cell r="AG1939">
            <v>8.7638704094306931E-4</v>
          </cell>
          <cell r="AH1939">
            <v>1.9693000000000001</v>
          </cell>
          <cell r="AI1939">
            <v>1.9493199999999997</v>
          </cell>
          <cell r="AJ1939">
            <v>7.9854000000000003</v>
          </cell>
          <cell r="AK1939">
            <v>7.9516000000000009</v>
          </cell>
          <cell r="AL1939">
            <v>13.4925</v>
          </cell>
          <cell r="AM1939">
            <v>13.41874</v>
          </cell>
        </row>
        <row r="1940">
          <cell r="A1940">
            <v>41039</v>
          </cell>
          <cell r="B1940">
            <v>5862</v>
          </cell>
          <cell r="C1940">
            <v>0.7730962504831852</v>
          </cell>
          <cell r="D1940">
            <v>0.77121263213783975</v>
          </cell>
          <cell r="E1940">
            <v>1.2934999999999999</v>
          </cell>
          <cell r="F1940">
            <v>1.2966799999999998</v>
          </cell>
          <cell r="G1940">
            <v>0.61938680706100957</v>
          </cell>
          <cell r="H1940">
            <v>0.61967469745946835</v>
          </cell>
          <cell r="I1940">
            <v>1.6145</v>
          </cell>
          <cell r="J1940">
            <v>1.6137599999999999</v>
          </cell>
          <cell r="K1940">
            <v>79.92</v>
          </cell>
          <cell r="L1940">
            <v>79.852000000000004</v>
          </cell>
          <cell r="M1940">
            <v>1.2512512512512512E-2</v>
          </cell>
          <cell r="N1940">
            <v>1.2523192923215664E-2</v>
          </cell>
          <cell r="O1940">
            <v>6.3139000000000003</v>
          </cell>
          <cell r="P1940">
            <v>6.3097599999999998</v>
          </cell>
          <cell r="Q1940">
            <v>0.1583807155640729</v>
          </cell>
          <cell r="R1940">
            <v>0.15848465422384</v>
          </cell>
          <cell r="S1940">
            <v>30.1175</v>
          </cell>
          <cell r="T1940">
            <v>30.127279999999995</v>
          </cell>
          <cell r="U1940">
            <v>3.3203287125425418E-2</v>
          </cell>
          <cell r="V1940">
            <v>3.3193127466981179E-2</v>
          </cell>
          <cell r="W1940">
            <v>1.2481638964051025</v>
          </cell>
          <cell r="X1940">
            <v>1.2445416795118562</v>
          </cell>
          <cell r="Y1940">
            <v>0.80117683493341585</v>
          </cell>
          <cell r="Z1940">
            <v>0.80351304822345404</v>
          </cell>
          <cell r="AA1940">
            <v>53.42</v>
          </cell>
          <cell r="AB1940">
            <v>53.385000000000005</v>
          </cell>
          <cell r="AC1940">
            <v>1.8719580681392737E-2</v>
          </cell>
          <cell r="AD1940">
            <v>1.8732564607766865E-2</v>
          </cell>
          <cell r="AE1940">
            <v>1142.84185</v>
          </cell>
          <cell r="AF1940">
            <v>1141.0483648000002</v>
          </cell>
          <cell r="AG1940">
            <v>8.7638704094306931E-4</v>
          </cell>
          <cell r="AH1940">
            <v>1.9529999999999998</v>
          </cell>
          <cell r="AI1940">
            <v>1.9493199999999997</v>
          </cell>
          <cell r="AJ1940">
            <v>8.0067000000000004</v>
          </cell>
          <cell r="AK1940">
            <v>7.9516000000000009</v>
          </cell>
          <cell r="AL1940">
            <v>13.5099</v>
          </cell>
          <cell r="AM1940">
            <v>13.41874</v>
          </cell>
        </row>
        <row r="1941">
          <cell r="A1941">
            <v>41040</v>
          </cell>
          <cell r="B1941">
            <v>5862</v>
          </cell>
          <cell r="C1941">
            <v>0.77423350882626196</v>
          </cell>
          <cell r="D1941">
            <v>0.77121263213783975</v>
          </cell>
          <cell r="E1941">
            <v>1.2916000000000001</v>
          </cell>
          <cell r="F1941">
            <v>1.2966799999999998</v>
          </cell>
          <cell r="G1941">
            <v>0.62235499128703009</v>
          </cell>
          <cell r="H1941">
            <v>0.61967469745946835</v>
          </cell>
          <cell r="I1941">
            <v>1.6068</v>
          </cell>
          <cell r="J1941">
            <v>1.6137599999999999</v>
          </cell>
          <cell r="K1941">
            <v>79.930000000000007</v>
          </cell>
          <cell r="L1941">
            <v>79.852000000000004</v>
          </cell>
          <cell r="M1941">
            <v>1.2510947078693857E-2</v>
          </cell>
          <cell r="N1941">
            <v>1.2523192923215664E-2</v>
          </cell>
          <cell r="O1941">
            <v>6.31</v>
          </cell>
          <cell r="P1941">
            <v>6.3097599999999998</v>
          </cell>
          <cell r="Q1941">
            <v>0.1584786053882726</v>
          </cell>
          <cell r="R1941">
            <v>0.15848465422384</v>
          </cell>
          <cell r="S1941">
            <v>30.134</v>
          </cell>
          <cell r="T1941">
            <v>30.127279999999995</v>
          </cell>
          <cell r="U1941">
            <v>3.3185106524191946E-2</v>
          </cell>
          <cell r="V1941">
            <v>3.3193127466981179E-2</v>
          </cell>
          <cell r="W1941">
            <v>1.2440384019820376</v>
          </cell>
          <cell r="X1941">
            <v>1.2445416795118562</v>
          </cell>
          <cell r="Y1941">
            <v>0.80383370674632815</v>
          </cell>
          <cell r="Z1941">
            <v>0.80351304822345404</v>
          </cell>
          <cell r="AA1941">
            <v>53.63</v>
          </cell>
          <cell r="AB1941">
            <v>53.385000000000005</v>
          </cell>
          <cell r="AC1941">
            <v>1.8646280067126608E-2</v>
          </cell>
          <cell r="AD1941">
            <v>1.8732564607766865E-2</v>
          </cell>
          <cell r="AE1941">
            <v>1146.7893600000002</v>
          </cell>
          <cell r="AF1941">
            <v>1141.0483648000002</v>
          </cell>
          <cell r="AG1941">
            <v>8.7638704094306931E-4</v>
          </cell>
          <cell r="AH1941">
            <v>1.9657</v>
          </cell>
          <cell r="AI1941">
            <v>1.9493199999999997</v>
          </cell>
          <cell r="AJ1941">
            <v>8.0914000000000001</v>
          </cell>
          <cell r="AK1941">
            <v>7.9516000000000009</v>
          </cell>
          <cell r="AL1941">
            <v>13.5695</v>
          </cell>
          <cell r="AM1941">
            <v>13.41874</v>
          </cell>
        </row>
        <row r="1942">
          <cell r="A1942">
            <v>41043</v>
          </cell>
          <cell r="B1942">
            <v>5863</v>
          </cell>
          <cell r="C1942">
            <v>0.77990953049446265</v>
          </cell>
          <cell r="D1942">
            <v>0.78443439475277177</v>
          </cell>
          <cell r="E1942">
            <v>1.2822</v>
          </cell>
          <cell r="F1942">
            <v>1.2748200000000001</v>
          </cell>
          <cell r="G1942">
            <v>0.62146541544963019</v>
          </cell>
          <cell r="H1942">
            <v>0.6281313549254508</v>
          </cell>
          <cell r="I1942">
            <v>1.6091000000000002</v>
          </cell>
          <cell r="J1942">
            <v>1.5921000000000001</v>
          </cell>
          <cell r="K1942">
            <v>79.84</v>
          </cell>
          <cell r="L1942">
            <v>79.72399999999999</v>
          </cell>
          <cell r="M1942">
            <v>1.2525050100200399E-2</v>
          </cell>
          <cell r="N1942">
            <v>1.2543786379241367E-2</v>
          </cell>
          <cell r="O1942">
            <v>6.3212000000000002</v>
          </cell>
          <cell r="P1942">
            <v>6.3226199999999997</v>
          </cell>
          <cell r="Q1942">
            <v>0.15819781054230209</v>
          </cell>
          <cell r="R1942">
            <v>0.15816232892350932</v>
          </cell>
          <cell r="S1942">
            <v>30.358000000000001</v>
          </cell>
          <cell r="T1942">
            <v>30.844240000000003</v>
          </cell>
          <cell r="U1942">
            <v>3.2940246393043021E-2</v>
          </cell>
          <cell r="V1942">
            <v>3.242477017945862E-2</v>
          </cell>
          <cell r="W1942">
            <v>1.2549524255186399</v>
          </cell>
          <cell r="X1942">
            <v>1.2488796813811975</v>
          </cell>
          <cell r="Y1942">
            <v>0.7968429556895158</v>
          </cell>
          <cell r="Z1942">
            <v>0.80074271226039639</v>
          </cell>
          <cell r="AA1942">
            <v>53.95</v>
          </cell>
          <cell r="AB1942">
            <v>54.225999999999999</v>
          </cell>
          <cell r="AC1942">
            <v>1.8535681186283594E-2</v>
          </cell>
          <cell r="AD1942">
            <v>1.8441889097223368E-2</v>
          </cell>
          <cell r="AE1942">
            <v>1154.8526080000001</v>
          </cell>
          <cell r="AF1942">
            <v>1162.7370052000001</v>
          </cell>
          <cell r="AG1942">
            <v>8.6003971278783889E-4</v>
          </cell>
          <cell r="AH1942">
            <v>1.9956</v>
          </cell>
          <cell r="AI1942">
            <v>2.0057</v>
          </cell>
          <cell r="AJ1942">
            <v>8.2002000000000006</v>
          </cell>
          <cell r="AK1942">
            <v>8.2910599999999999</v>
          </cell>
          <cell r="AL1942">
            <v>13.729699999999999</v>
          </cell>
          <cell r="AM1942">
            <v>13.79426</v>
          </cell>
        </row>
        <row r="1943">
          <cell r="A1943">
            <v>41044</v>
          </cell>
          <cell r="B1943">
            <v>5863</v>
          </cell>
          <cell r="C1943">
            <v>0.78560766753083511</v>
          </cell>
          <cell r="D1943">
            <v>0.78443439475277177</v>
          </cell>
          <cell r="E1943">
            <v>1.2728999999999999</v>
          </cell>
          <cell r="F1943">
            <v>1.2748200000000001</v>
          </cell>
          <cell r="G1943">
            <v>0.62527355718126687</v>
          </cell>
          <cell r="H1943">
            <v>0.6281313549254508</v>
          </cell>
          <cell r="I1943">
            <v>1.5992999999999997</v>
          </cell>
          <cell r="J1943">
            <v>1.5921000000000001</v>
          </cell>
          <cell r="K1943">
            <v>80.17</v>
          </cell>
          <cell r="L1943">
            <v>79.72399999999999</v>
          </cell>
          <cell r="M1943">
            <v>1.2473493825620557E-2</v>
          </cell>
          <cell r="N1943">
            <v>1.2543786379241367E-2</v>
          </cell>
          <cell r="O1943">
            <v>6.3177000000000003</v>
          </cell>
          <cell r="P1943">
            <v>6.3226199999999997</v>
          </cell>
          <cell r="Q1943">
            <v>0.15828545198410812</v>
          </cell>
          <cell r="R1943">
            <v>0.15816232892350932</v>
          </cell>
          <cell r="S1943">
            <v>30.5548</v>
          </cell>
          <cell r="T1943">
            <v>30.844240000000003</v>
          </cell>
          <cell r="U1943">
            <v>3.2728082003482269E-2</v>
          </cell>
          <cell r="V1943">
            <v>3.242477017945862E-2</v>
          </cell>
          <cell r="W1943">
            <v>1.2564223426820644</v>
          </cell>
          <cell r="X1943">
            <v>1.2488796813811975</v>
          </cell>
          <cell r="Y1943">
            <v>0.7959107109360346</v>
          </cell>
          <cell r="Z1943">
            <v>0.80074271226039639</v>
          </cell>
          <cell r="AA1943">
            <v>53.79</v>
          </cell>
          <cell r="AB1943">
            <v>54.225999999999999</v>
          </cell>
          <cell r="AC1943">
            <v>1.8590816136828406E-2</v>
          </cell>
          <cell r="AD1943">
            <v>1.8441889097223368E-2</v>
          </cell>
          <cell r="AE1943">
            <v>1164.01674</v>
          </cell>
          <cell r="AF1943">
            <v>1162.7370052000001</v>
          </cell>
          <cell r="AG1943">
            <v>8.6003971278783889E-4</v>
          </cell>
          <cell r="AH1943">
            <v>2.0013999999999998</v>
          </cell>
          <cell r="AI1943">
            <v>2.0057</v>
          </cell>
          <cell r="AJ1943">
            <v>8.2989999999999995</v>
          </cell>
          <cell r="AK1943">
            <v>8.2910599999999999</v>
          </cell>
          <cell r="AL1943">
            <v>13.833399999999999</v>
          </cell>
          <cell r="AM1943">
            <v>13.79426</v>
          </cell>
        </row>
        <row r="1944">
          <cell r="A1944">
            <v>41045</v>
          </cell>
          <cell r="B1944">
            <v>5863</v>
          </cell>
          <cell r="C1944">
            <v>0.78641082101289705</v>
          </cell>
          <cell r="D1944">
            <v>0.78443439475277177</v>
          </cell>
          <cell r="E1944">
            <v>1.2716000000000001</v>
          </cell>
          <cell r="F1944">
            <v>1.2748200000000001</v>
          </cell>
          <cell r="G1944">
            <v>0.62857502042868818</v>
          </cell>
          <cell r="H1944">
            <v>0.6281313549254508</v>
          </cell>
          <cell r="I1944">
            <v>1.5909</v>
          </cell>
          <cell r="J1944">
            <v>1.5921000000000001</v>
          </cell>
          <cell r="K1944">
            <v>80.33</v>
          </cell>
          <cell r="L1944">
            <v>79.72399999999999</v>
          </cell>
          <cell r="M1944">
            <v>1.2448649321548612E-2</v>
          </cell>
          <cell r="N1944">
            <v>1.2543786379241367E-2</v>
          </cell>
          <cell r="O1944">
            <v>6.3213999999999997</v>
          </cell>
          <cell r="P1944">
            <v>6.3226199999999997</v>
          </cell>
          <cell r="Q1944">
            <v>0.15819280539121081</v>
          </cell>
          <cell r="R1944">
            <v>0.15816232892350932</v>
          </cell>
          <cell r="S1944">
            <v>30.986999999999998</v>
          </cell>
          <cell r="T1944">
            <v>30.844240000000003</v>
          </cell>
          <cell r="U1944">
            <v>3.2271597766805438E-2</v>
          </cell>
          <cell r="V1944">
            <v>3.242477017945862E-2</v>
          </cell>
          <cell r="W1944">
            <v>1.251100975149418</v>
          </cell>
          <cell r="X1944">
            <v>1.2488796813811975</v>
          </cell>
          <cell r="Y1944">
            <v>0.79929599597711987</v>
          </cell>
          <cell r="Z1944">
            <v>0.80074271226039639</v>
          </cell>
          <cell r="AA1944">
            <v>54.49</v>
          </cell>
          <cell r="AB1944">
            <v>54.225999999999999</v>
          </cell>
          <cell r="AC1944">
            <v>1.8351991191044227E-2</v>
          </cell>
          <cell r="AD1944">
            <v>1.8441889097223368E-2</v>
          </cell>
          <cell r="AE1944">
            <v>1166.050328</v>
          </cell>
          <cell r="AF1944">
            <v>1162.7370052000001</v>
          </cell>
          <cell r="AG1944">
            <v>8.6003971278783889E-4</v>
          </cell>
          <cell r="AH1944">
            <v>2.0004</v>
          </cell>
          <cell r="AI1944">
            <v>2.0057</v>
          </cell>
          <cell r="AJ1944">
            <v>8.3109999999999999</v>
          </cell>
          <cell r="AK1944">
            <v>8.2910599999999999</v>
          </cell>
          <cell r="AL1944">
            <v>13.764200000000001</v>
          </cell>
          <cell r="AM1944">
            <v>13.79426</v>
          </cell>
        </row>
        <row r="1945">
          <cell r="A1945">
            <v>41046</v>
          </cell>
          <cell r="B1945">
            <v>5863</v>
          </cell>
          <cell r="C1945">
            <v>0.78758761912262731</v>
          </cell>
          <cell r="D1945">
            <v>0.78443439475277177</v>
          </cell>
          <cell r="E1945">
            <v>1.2697000000000001</v>
          </cell>
          <cell r="F1945">
            <v>1.2748200000000001</v>
          </cell>
          <cell r="G1945">
            <v>0.63307166371233214</v>
          </cell>
          <cell r="H1945">
            <v>0.6281313549254508</v>
          </cell>
          <cell r="I1945">
            <v>1.5796000000000003</v>
          </cell>
          <cell r="J1945">
            <v>1.5921000000000001</v>
          </cell>
          <cell r="K1945">
            <v>79.27</v>
          </cell>
          <cell r="L1945">
            <v>79.72399999999999</v>
          </cell>
          <cell r="M1945">
            <v>1.2615112905260503E-2</v>
          </cell>
          <cell r="N1945">
            <v>1.2543786379241367E-2</v>
          </cell>
          <cell r="O1945">
            <v>6.3249000000000004</v>
          </cell>
          <cell r="P1945">
            <v>6.3226199999999997</v>
          </cell>
          <cell r="Q1945">
            <v>0.15810526648642664</v>
          </cell>
          <cell r="R1945">
            <v>0.15816232892350932</v>
          </cell>
          <cell r="S1945">
            <v>31.072500000000002</v>
          </cell>
          <cell r="T1945">
            <v>30.844240000000003</v>
          </cell>
          <cell r="U1945">
            <v>3.2182798294311692E-2</v>
          </cell>
          <cell r="V1945">
            <v>3.242477017945862E-2</v>
          </cell>
          <cell r="W1945">
            <v>1.2440734031661025</v>
          </cell>
          <cell r="X1945">
            <v>1.2488796813811975</v>
          </cell>
          <cell r="Y1945">
            <v>0.80381109141554807</v>
          </cell>
          <cell r="Z1945">
            <v>0.80074271226039639</v>
          </cell>
          <cell r="AA1945">
            <v>54.48</v>
          </cell>
          <cell r="AB1945">
            <v>54.225999999999999</v>
          </cell>
          <cell r="AC1945">
            <v>1.8355359765051395E-2</v>
          </cell>
          <cell r="AD1945">
            <v>1.8441889097223368E-2</v>
          </cell>
          <cell r="AE1945">
            <v>1166.8072500000001</v>
          </cell>
          <cell r="AF1945">
            <v>1162.7370052000001</v>
          </cell>
          <cell r="AG1945">
            <v>8.6003971278783889E-4</v>
          </cell>
          <cell r="AH1945">
            <v>2.0082</v>
          </cell>
          <cell r="AI1945">
            <v>2.0057</v>
          </cell>
          <cell r="AJ1945">
            <v>8.327</v>
          </cell>
          <cell r="AK1945">
            <v>8.2910599999999999</v>
          </cell>
          <cell r="AL1945">
            <v>13.83</v>
          </cell>
          <cell r="AM1945">
            <v>13.79426</v>
          </cell>
        </row>
        <row r="1946">
          <cell r="A1946">
            <v>41047</v>
          </cell>
          <cell r="B1946">
            <v>5863</v>
          </cell>
          <cell r="C1946">
            <v>0.78265633560303671</v>
          </cell>
          <cell r="D1946">
            <v>0.78443439475277177</v>
          </cell>
          <cell r="E1946">
            <v>1.2777000000000001</v>
          </cell>
          <cell r="F1946">
            <v>1.2748200000000001</v>
          </cell>
          <cell r="G1946">
            <v>0.63227111785533641</v>
          </cell>
          <cell r="H1946">
            <v>0.6281313549254508</v>
          </cell>
          <cell r="I1946">
            <v>1.5815999999999999</v>
          </cell>
          <cell r="J1946">
            <v>1.5921000000000001</v>
          </cell>
          <cell r="K1946">
            <v>79.010000000000005</v>
          </cell>
          <cell r="L1946">
            <v>79.72399999999999</v>
          </cell>
          <cell r="M1946">
            <v>1.2656625743576762E-2</v>
          </cell>
          <cell r="N1946">
            <v>1.2543786379241367E-2</v>
          </cell>
          <cell r="O1946">
            <v>6.3278999999999996</v>
          </cell>
          <cell r="P1946">
            <v>6.3226199999999997</v>
          </cell>
          <cell r="Q1946">
            <v>0.15803031021349895</v>
          </cell>
          <cell r="R1946">
            <v>0.15816232892350932</v>
          </cell>
          <cell r="S1946">
            <v>31.248899999999999</v>
          </cell>
          <cell r="T1946">
            <v>30.844240000000003</v>
          </cell>
          <cell r="U1946">
            <v>3.2001126439650675E-2</v>
          </cell>
          <cell r="V1946">
            <v>3.242477017945862E-2</v>
          </cell>
          <cell r="W1946">
            <v>1.2378492603897626</v>
          </cell>
          <cell r="X1946">
            <v>1.2488796813811975</v>
          </cell>
          <cell r="Y1946">
            <v>0.80785280728376341</v>
          </cell>
          <cell r="Z1946">
            <v>0.80074271226039639</v>
          </cell>
          <cell r="AA1946">
            <v>54.42</v>
          </cell>
          <cell r="AB1946">
            <v>54.225999999999999</v>
          </cell>
          <cell r="AC1946">
            <v>1.8375597206909223E-2</v>
          </cell>
          <cell r="AD1946">
            <v>1.8441889097223368E-2</v>
          </cell>
          <cell r="AE1946">
            <v>1161.9581000000001</v>
          </cell>
          <cell r="AF1946">
            <v>1162.7370052000001</v>
          </cell>
          <cell r="AG1946">
            <v>8.6003971278783889E-4</v>
          </cell>
          <cell r="AH1946">
            <v>2.0228999999999999</v>
          </cell>
          <cell r="AI1946">
            <v>2.0057</v>
          </cell>
          <cell r="AJ1946">
            <v>8.3180999999999994</v>
          </cell>
          <cell r="AK1946">
            <v>8.2910599999999999</v>
          </cell>
          <cell r="AL1946">
            <v>13.814</v>
          </cell>
          <cell r="AM1946">
            <v>13.79426</v>
          </cell>
        </row>
        <row r="1947">
          <cell r="A1947">
            <v>41050</v>
          </cell>
          <cell r="B1947">
            <v>5864</v>
          </cell>
          <cell r="C1947">
            <v>0.78021377857532959</v>
          </cell>
          <cell r="D1947">
            <v>0.79211644061136677</v>
          </cell>
          <cell r="E1947">
            <v>1.2817000000000001</v>
          </cell>
          <cell r="F1947">
            <v>1.26254</v>
          </cell>
          <cell r="G1947">
            <v>0.63151247237132935</v>
          </cell>
          <cell r="H1947">
            <v>0.63596517357420823</v>
          </cell>
          <cell r="I1947">
            <v>1.5834999999999999</v>
          </cell>
          <cell r="J1947">
            <v>1.5724400000000001</v>
          </cell>
          <cell r="K1947">
            <v>79.3</v>
          </cell>
          <cell r="L1947">
            <v>79.597999999999985</v>
          </cell>
          <cell r="M1947">
            <v>1.2610340479192938E-2</v>
          </cell>
          <cell r="N1947">
            <v>1.2563226430826866E-2</v>
          </cell>
          <cell r="O1947">
            <v>6.3272000000000004</v>
          </cell>
          <cell r="P1947">
            <v>6.3346999999999998</v>
          </cell>
          <cell r="Q1947">
            <v>0.15804779365280061</v>
          </cell>
          <cell r="R1947">
            <v>0.15786097927748977</v>
          </cell>
          <cell r="S1947">
            <v>31.07</v>
          </cell>
          <cell r="T1947">
            <v>31.547779999999999</v>
          </cell>
          <cell r="U1947">
            <v>3.2185387833923398E-2</v>
          </cell>
          <cell r="V1947">
            <v>3.170249376069828E-2</v>
          </cell>
          <cell r="W1947">
            <v>1.2354685183740344</v>
          </cell>
          <cell r="X1947">
            <v>1.2455100922513878</v>
          </cell>
          <cell r="Y1947">
            <v>0.80940953583833286</v>
          </cell>
          <cell r="Z1947">
            <v>0.80290205293164407</v>
          </cell>
          <cell r="AA1947">
            <v>55.03</v>
          </cell>
          <cell r="AB1947">
            <v>55.488</v>
          </cell>
          <cell r="AC1947">
            <v>1.8171906232963837E-2</v>
          </cell>
          <cell r="AD1947">
            <v>1.8022524564102683E-2</v>
          </cell>
          <cell r="AE1947">
            <v>1165.7892410000002</v>
          </cell>
          <cell r="AF1947">
            <v>1178.1601945999998</v>
          </cell>
          <cell r="AG1947">
            <v>8.4878101007266889E-4</v>
          </cell>
          <cell r="AH1947">
            <v>2.0413000000000001</v>
          </cell>
          <cell r="AI1947">
            <v>2.0352199999999998</v>
          </cell>
          <cell r="AJ1947">
            <v>8.2090999999999994</v>
          </cell>
          <cell r="AK1947">
            <v>8.3285599999999995</v>
          </cell>
          <cell r="AL1947">
            <v>13.6906</v>
          </cell>
          <cell r="AM1947">
            <v>13.922059999999998</v>
          </cell>
        </row>
        <row r="1948">
          <cell r="A1948">
            <v>41051</v>
          </cell>
          <cell r="B1948">
            <v>5864</v>
          </cell>
          <cell r="C1948">
            <v>0.78845698967121347</v>
          </cell>
          <cell r="D1948">
            <v>0.79211644061136677</v>
          </cell>
          <cell r="E1948">
            <v>1.2683</v>
          </cell>
          <cell r="F1948">
            <v>1.26254</v>
          </cell>
          <cell r="G1948">
            <v>0.63447750777234957</v>
          </cell>
          <cell r="H1948">
            <v>0.63596517357420823</v>
          </cell>
          <cell r="I1948">
            <v>1.5760999999999998</v>
          </cell>
          <cell r="J1948">
            <v>1.5724400000000001</v>
          </cell>
          <cell r="K1948">
            <v>79.959999999999994</v>
          </cell>
          <cell r="L1948">
            <v>79.597999999999985</v>
          </cell>
          <cell r="M1948">
            <v>1.2506253126563283E-2</v>
          </cell>
          <cell r="N1948">
            <v>1.2563226430826866E-2</v>
          </cell>
          <cell r="O1948">
            <v>6.3228</v>
          </cell>
          <cell r="P1948">
            <v>6.3346999999999998</v>
          </cell>
          <cell r="Q1948">
            <v>0.15815777819953186</v>
          </cell>
          <cell r="R1948">
            <v>0.15786097927748977</v>
          </cell>
          <cell r="S1948">
            <v>31.1495</v>
          </cell>
          <cell r="T1948">
            <v>31.547779999999999</v>
          </cell>
          <cell r="U1948">
            <v>3.2103244032809515E-2</v>
          </cell>
          <cell r="V1948">
            <v>3.170249376069828E-2</v>
          </cell>
          <cell r="W1948">
            <v>1.2426870614207994</v>
          </cell>
          <cell r="X1948">
            <v>1.2455100922513878</v>
          </cell>
          <cell r="Y1948">
            <v>0.80470782310767086</v>
          </cell>
          <cell r="Z1948">
            <v>0.80290205293164407</v>
          </cell>
          <cell r="AA1948">
            <v>55.39</v>
          </cell>
          <cell r="AB1948">
            <v>55.488</v>
          </cell>
          <cell r="AC1948">
            <v>1.8053800324968405E-2</v>
          </cell>
          <cell r="AD1948">
            <v>1.8022524564102683E-2</v>
          </cell>
          <cell r="AE1948">
            <v>1173.6043559999998</v>
          </cell>
          <cell r="AF1948">
            <v>1178.1601945999998</v>
          </cell>
          <cell r="AG1948">
            <v>8.4878101007266889E-4</v>
          </cell>
          <cell r="AH1948">
            <v>2.0901000000000001</v>
          </cell>
          <cell r="AI1948">
            <v>2.0352199999999998</v>
          </cell>
          <cell r="AJ1948">
            <v>8.3149999999999995</v>
          </cell>
          <cell r="AK1948">
            <v>8.3285599999999995</v>
          </cell>
          <cell r="AL1948">
            <v>13.899699999999999</v>
          </cell>
          <cell r="AM1948">
            <v>13.922059999999998</v>
          </cell>
        </row>
        <row r="1949">
          <cell r="A1949">
            <v>41052</v>
          </cell>
          <cell r="B1949">
            <v>5864</v>
          </cell>
          <cell r="C1949">
            <v>0.7948493760432398</v>
          </cell>
          <cell r="D1949">
            <v>0.79211644061136677</v>
          </cell>
          <cell r="E1949">
            <v>1.2581</v>
          </cell>
          <cell r="F1949">
            <v>1.26254</v>
          </cell>
          <cell r="G1949">
            <v>0.63730801096169776</v>
          </cell>
          <cell r="H1949">
            <v>0.63596517357420823</v>
          </cell>
          <cell r="I1949">
            <v>1.5691000000000002</v>
          </cell>
          <cell r="J1949">
            <v>1.5724400000000001</v>
          </cell>
          <cell r="K1949">
            <v>79.459999999999994</v>
          </cell>
          <cell r="L1949">
            <v>79.597999999999985</v>
          </cell>
          <cell r="M1949">
            <v>1.2584948401711553E-2</v>
          </cell>
          <cell r="N1949">
            <v>1.2563226430826866E-2</v>
          </cell>
          <cell r="O1949">
            <v>6.3345000000000002</v>
          </cell>
          <cell r="P1949">
            <v>6.3346999999999998</v>
          </cell>
          <cell r="Q1949">
            <v>0.15786565632646618</v>
          </cell>
          <cell r="R1949">
            <v>0.15786097927748977</v>
          </cell>
          <cell r="S1949">
            <v>31.706900000000001</v>
          </cell>
          <cell r="T1949">
            <v>31.547779999999999</v>
          </cell>
          <cell r="U1949">
            <v>3.1538876395989512E-2</v>
          </cell>
          <cell r="V1949">
            <v>3.170249376069828E-2</v>
          </cell>
          <cell r="W1949">
            <v>1.2471981559494476</v>
          </cell>
          <cell r="X1949">
            <v>1.2455100922513878</v>
          </cell>
          <cell r="Y1949">
            <v>0.80179720859091197</v>
          </cell>
          <cell r="Z1949">
            <v>0.80290205293164407</v>
          </cell>
          <cell r="AA1949">
            <v>56</v>
          </cell>
          <cell r="AB1949">
            <v>55.488</v>
          </cell>
          <cell r="AC1949">
            <v>1.7857142857142856E-2</v>
          </cell>
          <cell r="AD1949">
            <v>1.8022524564102683E-2</v>
          </cell>
          <cell r="AE1949">
            <v>1181.3589279999999</v>
          </cell>
          <cell r="AF1949">
            <v>1178.1601945999998</v>
          </cell>
          <cell r="AG1949">
            <v>8.4878101007266889E-4</v>
          </cell>
          <cell r="AH1949">
            <v>2.0310999999999999</v>
          </cell>
          <cell r="AI1949">
            <v>2.0352199999999998</v>
          </cell>
          <cell r="AJ1949">
            <v>8.3706999999999994</v>
          </cell>
          <cell r="AK1949">
            <v>8.3285599999999995</v>
          </cell>
          <cell r="AL1949">
            <v>13.986700000000001</v>
          </cell>
          <cell r="AM1949">
            <v>13.922059999999998</v>
          </cell>
        </row>
        <row r="1950">
          <cell r="A1950">
            <v>41053</v>
          </cell>
          <cell r="B1950">
            <v>5864</v>
          </cell>
          <cell r="C1950">
            <v>0.79802090814779358</v>
          </cell>
          <cell r="D1950">
            <v>0.79211644061136677</v>
          </cell>
          <cell r="E1950">
            <v>1.2530999999999999</v>
          </cell>
          <cell r="F1950">
            <v>1.26254</v>
          </cell>
          <cell r="G1950">
            <v>0.63816209317166561</v>
          </cell>
          <cell r="H1950">
            <v>0.63596517357420823</v>
          </cell>
          <cell r="I1950">
            <v>1.5669999999999999</v>
          </cell>
          <cell r="J1950">
            <v>1.5724400000000001</v>
          </cell>
          <cell r="K1950">
            <v>79.599999999999994</v>
          </cell>
          <cell r="L1950">
            <v>79.597999999999985</v>
          </cell>
          <cell r="M1950">
            <v>1.2562814070351759E-2</v>
          </cell>
          <cell r="N1950">
            <v>1.2563226430826866E-2</v>
          </cell>
          <cell r="O1950">
            <v>6.3449</v>
          </cell>
          <cell r="P1950">
            <v>6.3346999999999998</v>
          </cell>
          <cell r="Q1950">
            <v>0.15760689687780738</v>
          </cell>
          <cell r="R1950">
            <v>0.15786097927748977</v>
          </cell>
          <cell r="S1950">
            <v>31.76</v>
          </cell>
          <cell r="T1950">
            <v>31.547779999999999</v>
          </cell>
          <cell r="U1950">
            <v>3.1486146095717885E-2</v>
          </cell>
          <cell r="V1950">
            <v>3.170249376069828E-2</v>
          </cell>
          <cell r="W1950">
            <v>1.2504987630675926</v>
          </cell>
          <cell r="X1950">
            <v>1.2455100922513878</v>
          </cell>
          <cell r="Y1950">
            <v>0.79968091895341409</v>
          </cell>
          <cell r="Z1950">
            <v>0.80290205293164407</v>
          </cell>
          <cell r="AA1950">
            <v>55.65</v>
          </cell>
          <cell r="AB1950">
            <v>55.488</v>
          </cell>
          <cell r="AC1950">
            <v>1.7969451931716084E-2</v>
          </cell>
          <cell r="AD1950">
            <v>1.8022524564102683E-2</v>
          </cell>
          <cell r="AE1950">
            <v>1183.3528059999999</v>
          </cell>
          <cell r="AF1950">
            <v>1178.1601945999998</v>
          </cell>
          <cell r="AG1950">
            <v>8.4878101007266889E-4</v>
          </cell>
          <cell r="AH1950">
            <v>2.0276999999999998</v>
          </cell>
          <cell r="AI1950">
            <v>2.0352199999999998</v>
          </cell>
          <cell r="AJ1950">
            <v>8.3495000000000008</v>
          </cell>
          <cell r="AK1950">
            <v>8.3285599999999995</v>
          </cell>
          <cell r="AL1950">
            <v>14.013299999999999</v>
          </cell>
          <cell r="AM1950">
            <v>13.922059999999998</v>
          </cell>
        </row>
        <row r="1951">
          <cell r="A1951">
            <v>41054</v>
          </cell>
          <cell r="B1951">
            <v>5864</v>
          </cell>
          <cell r="C1951">
            <v>0.79904115061925685</v>
          </cell>
          <cell r="D1951">
            <v>0.79211644061136677</v>
          </cell>
          <cell r="E1951">
            <v>1.2515000000000001</v>
          </cell>
          <cell r="F1951">
            <v>1.26254</v>
          </cell>
          <cell r="G1951">
            <v>0.63836578359399931</v>
          </cell>
          <cell r="H1951">
            <v>0.63596517357420823</v>
          </cell>
          <cell r="I1951">
            <v>1.5665000000000002</v>
          </cell>
          <cell r="J1951">
            <v>1.5724400000000001</v>
          </cell>
          <cell r="K1951">
            <v>79.67</v>
          </cell>
          <cell r="L1951">
            <v>79.597999999999985</v>
          </cell>
          <cell r="M1951">
            <v>1.2551776076314799E-2</v>
          </cell>
          <cell r="N1951">
            <v>1.2563226430826866E-2</v>
          </cell>
          <cell r="O1951">
            <v>6.3441000000000001</v>
          </cell>
          <cell r="P1951">
            <v>6.3346999999999998</v>
          </cell>
          <cell r="Q1951">
            <v>0.15762677133084282</v>
          </cell>
          <cell r="R1951">
            <v>0.15786097927748977</v>
          </cell>
          <cell r="S1951">
            <v>32.052500000000002</v>
          </cell>
          <cell r="T1951">
            <v>31.547779999999999</v>
          </cell>
          <cell r="U1951">
            <v>3.1198814445051085E-2</v>
          </cell>
          <cell r="V1951">
            <v>3.170249376069828E-2</v>
          </cell>
          <cell r="W1951">
            <v>1.2516979624450661</v>
          </cell>
          <cell r="X1951">
            <v>1.2455100922513878</v>
          </cell>
          <cell r="Y1951">
            <v>0.79891477816789003</v>
          </cell>
          <cell r="Z1951">
            <v>0.80290205293164407</v>
          </cell>
          <cell r="AA1951">
            <v>55.37</v>
          </cell>
          <cell r="AB1951">
            <v>55.488</v>
          </cell>
          <cell r="AC1951">
            <v>1.8060321473722232E-2</v>
          </cell>
          <cell r="AD1951">
            <v>1.8022524564102683E-2</v>
          </cell>
          <cell r="AE1951">
            <v>1186.6956419999999</v>
          </cell>
          <cell r="AF1951">
            <v>1178.1601945999998</v>
          </cell>
          <cell r="AG1951">
            <v>8.4878101007266889E-4</v>
          </cell>
          <cell r="AH1951">
            <v>1.9859</v>
          </cell>
          <cell r="AI1951">
            <v>2.0352199999999998</v>
          </cell>
          <cell r="AJ1951">
            <v>8.3985000000000003</v>
          </cell>
          <cell r="AK1951">
            <v>8.3285599999999995</v>
          </cell>
          <cell r="AL1951">
            <v>14.02</v>
          </cell>
          <cell r="AM1951">
            <v>13.922059999999998</v>
          </cell>
        </row>
        <row r="1952">
          <cell r="A1952">
            <v>41057</v>
          </cell>
          <cell r="B1952">
            <v>5865</v>
          </cell>
          <cell r="C1952">
            <v>0.7973845785822502</v>
          </cell>
          <cell r="D1952">
            <v>0.80380699059005001</v>
          </cell>
          <cell r="E1952">
            <v>1.2541</v>
          </cell>
          <cell r="F1952">
            <v>1.2441199999999999</v>
          </cell>
          <cell r="G1952">
            <v>0.63771443147758433</v>
          </cell>
          <cell r="H1952">
            <v>0.64468009824383299</v>
          </cell>
          <cell r="I1952">
            <v>1.5681</v>
          </cell>
          <cell r="J1952">
            <v>1.5512600000000001</v>
          </cell>
          <cell r="K1952">
            <v>79.47</v>
          </cell>
          <cell r="L1952">
            <v>78.867999999999995</v>
          </cell>
          <cell r="M1952">
            <v>1.2583364791745313E-2</v>
          </cell>
          <cell r="N1952">
            <v>1.2680163088070124E-2</v>
          </cell>
          <cell r="O1952">
            <v>6.3451000000000004</v>
          </cell>
          <cell r="P1952">
            <v>6.3574799999999998</v>
          </cell>
          <cell r="Q1952">
            <v>0.15760192904761153</v>
          </cell>
          <cell r="R1952">
            <v>0.1572954021580438</v>
          </cell>
          <cell r="S1952">
            <v>32.06</v>
          </cell>
          <cell r="T1952">
            <v>32.832700000000003</v>
          </cell>
          <cell r="U1952">
            <v>3.119151590767311E-2</v>
          </cell>
          <cell r="V1952">
            <v>3.0467464874029154E-2</v>
          </cell>
          <cell r="W1952">
            <v>1.2503787576748266</v>
          </cell>
          <cell r="X1952">
            <v>1.2468665334031623</v>
          </cell>
          <cell r="Y1952">
            <v>0.79975766851603847</v>
          </cell>
          <cell r="Z1952">
            <v>0.80202916171082139</v>
          </cell>
          <cell r="AA1952">
            <v>55.18</v>
          </cell>
          <cell r="AB1952">
            <v>55.753</v>
          </cell>
          <cell r="AC1952">
            <v>1.8122508155128669E-2</v>
          </cell>
          <cell r="AD1952">
            <v>1.7937082451134758E-2</v>
          </cell>
          <cell r="AE1952">
            <v>1178.425346</v>
          </cell>
          <cell r="AF1952">
            <v>1178.9356611999999</v>
          </cell>
          <cell r="AG1952">
            <v>8.4822270876269267E-4</v>
          </cell>
          <cell r="AH1952">
            <v>1.9824999999999999</v>
          </cell>
          <cell r="AI1952">
            <v>2.0101599999999999</v>
          </cell>
          <cell r="AJ1952">
            <v>8.3313000000000006</v>
          </cell>
          <cell r="AK1952">
            <v>8.4428800000000006</v>
          </cell>
          <cell r="AL1952">
            <v>13.940899999999999</v>
          </cell>
          <cell r="AM1952">
            <v>14.126839999999998</v>
          </cell>
        </row>
        <row r="1953">
          <cell r="A1953">
            <v>41058</v>
          </cell>
          <cell r="B1953">
            <v>5865</v>
          </cell>
          <cell r="C1953">
            <v>0.7999360051195904</v>
          </cell>
          <cell r="D1953">
            <v>0.80380699059005001</v>
          </cell>
          <cell r="E1953">
            <v>1.2501</v>
          </cell>
          <cell r="F1953">
            <v>1.2441199999999999</v>
          </cell>
          <cell r="G1953">
            <v>0.63942707334228532</v>
          </cell>
          <cell r="H1953">
            <v>0.64468009824383299</v>
          </cell>
          <cell r="I1953">
            <v>1.5639000000000001</v>
          </cell>
          <cell r="J1953">
            <v>1.5512600000000001</v>
          </cell>
          <cell r="K1953">
            <v>79.489999999999995</v>
          </cell>
          <cell r="L1953">
            <v>78.867999999999995</v>
          </cell>
          <cell r="M1953">
            <v>1.2580198767140522E-2</v>
          </cell>
          <cell r="N1953">
            <v>1.2680163088070124E-2</v>
          </cell>
          <cell r="O1953">
            <v>6.3479999999999999</v>
          </cell>
          <cell r="P1953">
            <v>6.3574799999999998</v>
          </cell>
          <cell r="Q1953">
            <v>0.15752993068683049</v>
          </cell>
          <cell r="R1953">
            <v>0.1572954021580438</v>
          </cell>
          <cell r="S1953">
            <v>32.328699999999998</v>
          </cell>
          <cell r="T1953">
            <v>32.832700000000003</v>
          </cell>
          <cell r="U1953">
            <v>3.0932267613606488E-2</v>
          </cell>
          <cell r="V1953">
            <v>3.0467464874029154E-2</v>
          </cell>
          <cell r="W1953">
            <v>1.2510199184065276</v>
          </cell>
          <cell r="X1953">
            <v>1.2468665334031623</v>
          </cell>
          <cell r="Y1953">
            <v>0.79934778438519083</v>
          </cell>
          <cell r="Z1953">
            <v>0.80202916171082139</v>
          </cell>
          <cell r="AA1953">
            <v>55.67</v>
          </cell>
          <cell r="AB1953">
            <v>55.753</v>
          </cell>
          <cell r="AC1953">
            <v>1.796299622777079E-2</v>
          </cell>
          <cell r="AD1953">
            <v>1.7937082451134758E-2</v>
          </cell>
          <cell r="AE1953">
            <v>1177.5375419999998</v>
          </cell>
          <cell r="AF1953">
            <v>1178.9356611999999</v>
          </cell>
          <cell r="AG1953">
            <v>8.4822270876269267E-4</v>
          </cell>
          <cell r="AH1953">
            <v>1.9923</v>
          </cell>
          <cell r="AI1953">
            <v>2.0101599999999999</v>
          </cell>
          <cell r="AJ1953">
            <v>8.3040000000000003</v>
          </cell>
          <cell r="AK1953">
            <v>8.4428800000000006</v>
          </cell>
          <cell r="AL1953">
            <v>13.878399999999999</v>
          </cell>
          <cell r="AM1953">
            <v>14.126839999999998</v>
          </cell>
        </row>
        <row r="1954">
          <cell r="A1954">
            <v>41059</v>
          </cell>
          <cell r="B1954">
            <v>5865</v>
          </cell>
          <cell r="C1954">
            <v>0.8086689309396734</v>
          </cell>
          <cell r="D1954">
            <v>0.80380699059005001</v>
          </cell>
          <cell r="E1954">
            <v>1.2365999999999999</v>
          </cell>
          <cell r="F1954">
            <v>1.2441199999999999</v>
          </cell>
          <cell r="G1954">
            <v>0.64612004910512377</v>
          </cell>
          <cell r="H1954">
            <v>0.64468009824383299</v>
          </cell>
          <cell r="I1954">
            <v>1.5476999999999999</v>
          </cell>
          <cell r="J1954">
            <v>1.5512600000000001</v>
          </cell>
          <cell r="K1954">
            <v>79.06</v>
          </cell>
          <cell r="L1954">
            <v>78.867999999999995</v>
          </cell>
          <cell r="M1954">
            <v>1.264862130027827E-2</v>
          </cell>
          <cell r="N1954">
            <v>1.2680163088070124E-2</v>
          </cell>
          <cell r="O1954">
            <v>6.3575999999999997</v>
          </cell>
          <cell r="P1954">
            <v>6.3574799999999998</v>
          </cell>
          <cell r="Q1954">
            <v>0.15729205989681641</v>
          </cell>
          <cell r="R1954">
            <v>0.1572954021580438</v>
          </cell>
          <cell r="S1954">
            <v>32.772799999999997</v>
          </cell>
          <cell r="T1954">
            <v>32.832700000000003</v>
          </cell>
          <cell r="U1954">
            <v>3.0513108431382125E-2</v>
          </cell>
          <cell r="V1954">
            <v>3.0467464874029154E-2</v>
          </cell>
          <cell r="W1954">
            <v>1.2515769044153324</v>
          </cell>
          <cell r="X1954">
            <v>1.2468665334031623</v>
          </cell>
          <cell r="Y1954">
            <v>0.79899205272339602</v>
          </cell>
          <cell r="Z1954">
            <v>0.80202916171082139</v>
          </cell>
          <cell r="AA1954">
            <v>56.23</v>
          </cell>
          <cell r="AB1954">
            <v>55.753</v>
          </cell>
          <cell r="AC1954">
            <v>1.7784101013693758E-2</v>
          </cell>
          <cell r="AD1954">
            <v>1.7937082451134758E-2</v>
          </cell>
          <cell r="AE1954">
            <v>1185.520804</v>
          </cell>
          <cell r="AF1954">
            <v>1178.9356611999999</v>
          </cell>
          <cell r="AG1954">
            <v>8.4822270876269267E-4</v>
          </cell>
          <cell r="AH1954">
            <v>2.0152999999999999</v>
          </cell>
          <cell r="AI1954">
            <v>2.0101599999999999</v>
          </cell>
          <cell r="AJ1954">
            <v>8.52</v>
          </cell>
          <cell r="AK1954">
            <v>8.4428800000000006</v>
          </cell>
          <cell r="AL1954">
            <v>14.1404</v>
          </cell>
          <cell r="AM1954">
            <v>14.126839999999998</v>
          </cell>
        </row>
        <row r="1955">
          <cell r="A1955">
            <v>41060</v>
          </cell>
          <cell r="B1955">
            <v>5865</v>
          </cell>
          <cell r="C1955">
            <v>0.80873433077234136</v>
          </cell>
          <cell r="D1955">
            <v>0.80380699059005001</v>
          </cell>
          <cell r="E1955">
            <v>1.2364999999999999</v>
          </cell>
          <cell r="F1955">
            <v>1.2441199999999999</v>
          </cell>
          <cell r="G1955">
            <v>0.64918203064139191</v>
          </cell>
          <cell r="H1955">
            <v>0.64468009824383299</v>
          </cell>
          <cell r="I1955">
            <v>1.5403999999999998</v>
          </cell>
          <cell r="J1955">
            <v>1.5512600000000001</v>
          </cell>
          <cell r="K1955">
            <v>78.31</v>
          </cell>
          <cell r="L1955">
            <v>78.867999999999995</v>
          </cell>
          <cell r="M1955">
            <v>1.2769761205465458E-2</v>
          </cell>
          <cell r="N1955">
            <v>1.2680163088070124E-2</v>
          </cell>
          <cell r="O1955">
            <v>6.3681000000000001</v>
          </cell>
          <cell r="P1955">
            <v>6.3574799999999998</v>
          </cell>
          <cell r="Q1955">
            <v>0.15703270991347498</v>
          </cell>
          <cell r="R1955">
            <v>0.1572954021580438</v>
          </cell>
          <cell r="S1955">
            <v>33.384500000000003</v>
          </cell>
          <cell r="T1955">
            <v>32.832700000000003</v>
          </cell>
          <cell r="U1955">
            <v>2.9954020578412136E-2</v>
          </cell>
          <cell r="V1955">
            <v>3.0467464874029154E-2</v>
          </cell>
          <cell r="W1955">
            <v>1.2457743631217144</v>
          </cell>
          <cell r="X1955">
            <v>1.2468665334031623</v>
          </cell>
          <cell r="Y1955">
            <v>0.80271358088808109</v>
          </cell>
          <cell r="Z1955">
            <v>0.80202916171082139</v>
          </cell>
          <cell r="AA1955">
            <v>56.104999999999997</v>
          </cell>
          <cell r="AB1955">
            <v>55.753</v>
          </cell>
          <cell r="AC1955">
            <v>1.782372337581321E-2</v>
          </cell>
          <cell r="AD1955">
            <v>1.7937082451134758E-2</v>
          </cell>
          <cell r="AE1955">
            <v>1182.659054</v>
          </cell>
          <cell r="AF1955">
            <v>1178.9356611999999</v>
          </cell>
          <cell r="AG1955">
            <v>8.4822270876269267E-4</v>
          </cell>
          <cell r="AH1955">
            <v>2.0221</v>
          </cell>
          <cell r="AI1955">
            <v>2.0101599999999999</v>
          </cell>
          <cell r="AJ1955">
            <v>8.4984999999999999</v>
          </cell>
          <cell r="AK1955">
            <v>8.4428800000000006</v>
          </cell>
          <cell r="AL1955">
            <v>14.371</v>
          </cell>
          <cell r="AM1955">
            <v>14.126839999999998</v>
          </cell>
        </row>
        <row r="1956">
          <cell r="A1956">
            <v>41061</v>
          </cell>
          <cell r="B1956">
            <v>5865</v>
          </cell>
          <cell r="C1956">
            <v>0.80431110753639501</v>
          </cell>
          <cell r="D1956">
            <v>0.80380699059005001</v>
          </cell>
          <cell r="E1956">
            <v>1.2433000000000001</v>
          </cell>
          <cell r="F1956">
            <v>1.2441199999999999</v>
          </cell>
          <cell r="G1956">
            <v>0.65095690665277961</v>
          </cell>
          <cell r="H1956">
            <v>0.64468009824383299</v>
          </cell>
          <cell r="I1956">
            <v>1.5362</v>
          </cell>
          <cell r="J1956">
            <v>1.5512600000000001</v>
          </cell>
          <cell r="K1956">
            <v>78.010000000000005</v>
          </cell>
          <cell r="L1956">
            <v>78.867999999999995</v>
          </cell>
          <cell r="M1956">
            <v>1.281886937572106E-2</v>
          </cell>
          <cell r="N1956">
            <v>1.2680163088070124E-2</v>
          </cell>
          <cell r="O1956">
            <v>6.3685999999999998</v>
          </cell>
          <cell r="P1956">
            <v>6.3574799999999998</v>
          </cell>
          <cell r="Q1956">
            <v>0.15702038124548567</v>
          </cell>
          <cell r="R1956">
            <v>0.1572954021580438</v>
          </cell>
          <cell r="S1956">
            <v>33.6175</v>
          </cell>
          <cell r="T1956">
            <v>32.832700000000003</v>
          </cell>
          <cell r="U1956">
            <v>2.9746411839071913E-2</v>
          </cell>
          <cell r="V1956">
            <v>3.0467464874029154E-2</v>
          </cell>
          <cell r="W1956">
            <v>1.2355827233974102</v>
          </cell>
          <cell r="X1956">
            <v>1.2468665334031623</v>
          </cell>
          <cell r="Y1956">
            <v>0.80933472204140089</v>
          </cell>
          <cell r="Z1956">
            <v>0.80202916171082139</v>
          </cell>
          <cell r="AA1956">
            <v>55.58</v>
          </cell>
          <cell r="AB1956">
            <v>55.753</v>
          </cell>
          <cell r="AC1956">
            <v>1.7992083483267363E-2</v>
          </cell>
          <cell r="AD1956">
            <v>1.7937082451134758E-2</v>
          </cell>
          <cell r="AE1956">
            <v>1170.5355600000003</v>
          </cell>
          <cell r="AF1956">
            <v>1178.9356611999999</v>
          </cell>
          <cell r="AG1956">
            <v>8.4822270876269267E-4</v>
          </cell>
          <cell r="AH1956">
            <v>2.0386000000000002</v>
          </cell>
          <cell r="AI1956">
            <v>2.0101599999999999</v>
          </cell>
          <cell r="AJ1956">
            <v>8.5606000000000009</v>
          </cell>
          <cell r="AK1956">
            <v>8.4428800000000006</v>
          </cell>
          <cell r="AL1956">
            <v>14.3035</v>
          </cell>
          <cell r="AM1956">
            <v>14.126839999999998</v>
          </cell>
        </row>
        <row r="1957">
          <cell r="A1957">
            <v>41064</v>
          </cell>
          <cell r="B1957">
            <v>5866</v>
          </cell>
          <cell r="C1957">
            <v>0.80006400512040965</v>
          </cell>
          <cell r="D1957">
            <v>0.79861780894723244</v>
          </cell>
          <cell r="E1957">
            <v>1.2499</v>
          </cell>
          <cell r="F1957">
            <v>1.2521799999999998</v>
          </cell>
          <cell r="G1957">
            <v>0.65006825716700256</v>
          </cell>
          <cell r="H1957">
            <v>0.64716661968490885</v>
          </cell>
          <cell r="I1957">
            <v>1.5383</v>
          </cell>
          <cell r="J1957">
            <v>1.5452199999999998</v>
          </cell>
          <cell r="K1957">
            <v>78.34</v>
          </cell>
          <cell r="L1957">
            <v>79.072000000000003</v>
          </cell>
          <cell r="M1957">
            <v>1.2764871074802144E-2</v>
          </cell>
          <cell r="N1957">
            <v>1.2647157662841035E-2</v>
          </cell>
          <cell r="O1957">
            <v>6.3638000000000003</v>
          </cell>
          <cell r="P1957">
            <v>6.3654999999999999</v>
          </cell>
          <cell r="Q1957">
            <v>0.15713881643043465</v>
          </cell>
          <cell r="R1957">
            <v>0.15709687605247452</v>
          </cell>
          <cell r="S1957">
            <v>33.472499999999997</v>
          </cell>
          <cell r="T1957">
            <v>32.691220000000001</v>
          </cell>
          <cell r="U1957">
            <v>2.9875270744641125E-2</v>
          </cell>
          <cell r="V1957">
            <v>3.0595826488223794E-2</v>
          </cell>
          <cell r="W1957">
            <v>1.2307384590767261</v>
          </cell>
          <cell r="X1957">
            <v>1.234025111306926</v>
          </cell>
          <cell r="Y1957">
            <v>0.81252031463303653</v>
          </cell>
          <cell r="Z1957">
            <v>0.8103591831276441</v>
          </cell>
          <cell r="AA1957">
            <v>55.66</v>
          </cell>
          <cell r="AB1957">
            <v>55.410000000000004</v>
          </cell>
          <cell r="AC1957">
            <v>1.7966223499820338E-2</v>
          </cell>
          <cell r="AD1957">
            <v>1.8047685699337724E-2</v>
          </cell>
          <cell r="AE1957">
            <v>1173.896</v>
          </cell>
          <cell r="AF1957">
            <v>1174.5630693999999</v>
          </cell>
          <cell r="AG1957">
            <v>8.5138042055998603E-4</v>
          </cell>
          <cell r="AH1957">
            <v>2.0577999999999999</v>
          </cell>
          <cell r="AI1957">
            <v>1.6266399999999996</v>
          </cell>
          <cell r="AJ1957">
            <v>8.4899000000000004</v>
          </cell>
          <cell r="AK1957">
            <v>8.3899799999999995</v>
          </cell>
          <cell r="AL1957">
            <v>14.2218</v>
          </cell>
          <cell r="AM1957">
            <v>14.087800000000001</v>
          </cell>
        </row>
        <row r="1958">
          <cell r="A1958">
            <v>41065</v>
          </cell>
          <cell r="B1958">
            <v>5866</v>
          </cell>
          <cell r="C1958">
            <v>0.8030838419530999</v>
          </cell>
          <cell r="D1958">
            <v>0.79861780894723244</v>
          </cell>
          <cell r="E1958">
            <v>1.2452000000000001</v>
          </cell>
          <cell r="F1958">
            <v>1.2521799999999998</v>
          </cell>
          <cell r="G1958">
            <v>0.65011051878819404</v>
          </cell>
          <cell r="H1958">
            <v>0.64716661968490885</v>
          </cell>
          <cell r="I1958">
            <v>1.5381999999999998</v>
          </cell>
          <cell r="J1958">
            <v>1.5452199999999998</v>
          </cell>
          <cell r="K1958">
            <v>78.739999999999995</v>
          </cell>
          <cell r="L1958">
            <v>79.072000000000003</v>
          </cell>
          <cell r="M1958">
            <v>1.2700025400050802E-2</v>
          </cell>
          <cell r="N1958">
            <v>1.2647157662841035E-2</v>
          </cell>
          <cell r="O1958">
            <v>6.367</v>
          </cell>
          <cell r="P1958">
            <v>6.3654999999999999</v>
          </cell>
          <cell r="Q1958">
            <v>0.1570598397989634</v>
          </cell>
          <cell r="R1958">
            <v>0.15709687605247452</v>
          </cell>
          <cell r="S1958">
            <v>33.027200000000001</v>
          </cell>
          <cell r="T1958">
            <v>32.691220000000001</v>
          </cell>
          <cell r="U1958">
            <v>3.0278073830055225E-2</v>
          </cell>
          <cell r="V1958">
            <v>3.0595826488223794E-2</v>
          </cell>
          <cell r="W1958">
            <v>1.235303565692258</v>
          </cell>
          <cell r="X1958">
            <v>1.234025111306926</v>
          </cell>
          <cell r="Y1958">
            <v>0.80951761799505939</v>
          </cell>
          <cell r="Z1958">
            <v>0.8103591831276441</v>
          </cell>
          <cell r="AA1958">
            <v>55.64</v>
          </cell>
          <cell r="AB1958">
            <v>55.410000000000004</v>
          </cell>
          <cell r="AC1958">
            <v>1.7972681524083392E-2</v>
          </cell>
          <cell r="AD1958">
            <v>1.8047685699337724E-2</v>
          </cell>
          <cell r="AE1958">
            <v>1186.4405300000001</v>
          </cell>
          <cell r="AF1958">
            <v>1174.5630693999999</v>
          </cell>
          <cell r="AG1958">
            <v>8.5138042055998603E-4</v>
          </cell>
          <cell r="AH1958">
            <v>2.0209999999999999</v>
          </cell>
          <cell r="AI1958">
            <v>1.6266399999999996</v>
          </cell>
          <cell r="AJ1958">
            <v>8.41</v>
          </cell>
          <cell r="AK1958">
            <v>8.3899799999999995</v>
          </cell>
          <cell r="AL1958">
            <v>14.215400000000001</v>
          </cell>
          <cell r="AM1958">
            <v>14.087800000000001</v>
          </cell>
        </row>
        <row r="1959">
          <cell r="A1959">
            <v>41066</v>
          </cell>
          <cell r="B1959">
            <v>5866</v>
          </cell>
          <cell r="C1959">
            <v>0.7948493760432398</v>
          </cell>
          <cell r="D1959">
            <v>0.79861780894723244</v>
          </cell>
          <cell r="E1959">
            <v>1.2581</v>
          </cell>
          <cell r="F1959">
            <v>1.2521799999999998</v>
          </cell>
          <cell r="G1959">
            <v>0.64532782653588028</v>
          </cell>
          <cell r="H1959">
            <v>0.64716661968490885</v>
          </cell>
          <cell r="I1959">
            <v>1.5495999999999999</v>
          </cell>
          <cell r="J1959">
            <v>1.5452199999999998</v>
          </cell>
          <cell r="K1959">
            <v>79.180000000000007</v>
          </cell>
          <cell r="L1959">
            <v>79.072000000000003</v>
          </cell>
          <cell r="M1959">
            <v>1.262945188178833E-2</v>
          </cell>
          <cell r="N1959">
            <v>1.2647157662841035E-2</v>
          </cell>
          <cell r="O1959">
            <v>6.3635000000000002</v>
          </cell>
          <cell r="P1959">
            <v>6.3654999999999999</v>
          </cell>
          <cell r="Q1959">
            <v>0.1571462245619549</v>
          </cell>
          <cell r="R1959">
            <v>0.15709687605247452</v>
          </cell>
          <cell r="S1959">
            <v>32.319299999999998</v>
          </cell>
          <cell r="T1959">
            <v>32.691220000000001</v>
          </cell>
          <cell r="U1959">
            <v>3.094126419817261E-2</v>
          </cell>
          <cell r="V1959">
            <v>3.0595826488223794E-2</v>
          </cell>
          <cell r="W1959">
            <v>1.2316985931166042</v>
          </cell>
          <cell r="X1959">
            <v>1.234025111306926</v>
          </cell>
          <cell r="Y1959">
            <v>0.81188693856479099</v>
          </cell>
          <cell r="Z1959">
            <v>0.8103591831276441</v>
          </cell>
          <cell r="AA1959">
            <v>55.36</v>
          </cell>
          <cell r="AB1959">
            <v>55.410000000000004</v>
          </cell>
          <cell r="AC1959">
            <v>1.8063583815028903E-2</v>
          </cell>
          <cell r="AD1959">
            <v>1.8047685699337724E-2</v>
          </cell>
          <cell r="AE1959">
            <v>1165.5900959999999</v>
          </cell>
          <cell r="AF1959">
            <v>1174.5630693999999</v>
          </cell>
          <cell r="AG1959">
            <v>8.5138042055998603E-4</v>
          </cell>
          <cell r="AH1959">
            <v>2.0320999999999998</v>
          </cell>
          <cell r="AI1959">
            <v>1.6266399999999996</v>
          </cell>
          <cell r="AJ1959">
            <v>8.3018000000000001</v>
          </cell>
          <cell r="AK1959">
            <v>8.3899799999999995</v>
          </cell>
          <cell r="AL1959">
            <v>14.02</v>
          </cell>
          <cell r="AM1959">
            <v>14.087800000000001</v>
          </cell>
        </row>
        <row r="1960">
          <cell r="A1960">
            <v>41067</v>
          </cell>
          <cell r="B1960">
            <v>5866</v>
          </cell>
          <cell r="C1960">
            <v>0.79617834394904463</v>
          </cell>
          <cell r="D1960">
            <v>0.79861780894723244</v>
          </cell>
          <cell r="E1960">
            <v>1.256</v>
          </cell>
          <cell r="F1960">
            <v>1.2521799999999998</v>
          </cell>
          <cell r="G1960">
            <v>0.64403941521221097</v>
          </cell>
          <cell r="H1960">
            <v>0.64716661968490885</v>
          </cell>
          <cell r="I1960">
            <v>1.5527</v>
          </cell>
          <cell r="J1960">
            <v>1.5452199999999998</v>
          </cell>
          <cell r="K1960">
            <v>79.62</v>
          </cell>
          <cell r="L1960">
            <v>79.072000000000003</v>
          </cell>
          <cell r="M1960">
            <v>1.2559658377292136E-2</v>
          </cell>
          <cell r="N1960">
            <v>1.2647157662841035E-2</v>
          </cell>
          <cell r="O1960">
            <v>6.3632999999999997</v>
          </cell>
          <cell r="P1960">
            <v>6.3654999999999999</v>
          </cell>
          <cell r="Q1960">
            <v>0.15715116370436724</v>
          </cell>
          <cell r="R1960">
            <v>0.15709687605247452</v>
          </cell>
          <cell r="S1960">
            <v>32.221400000000003</v>
          </cell>
          <cell r="T1960">
            <v>32.691220000000001</v>
          </cell>
          <cell r="U1960">
            <v>3.1035274693216305E-2</v>
          </cell>
          <cell r="V1960">
            <v>3.0595826488223794E-2</v>
          </cell>
          <cell r="W1960">
            <v>1.2362261146496816</v>
          </cell>
          <cell r="X1960">
            <v>1.234025111306926</v>
          </cell>
          <cell r="Y1960">
            <v>0.80891350550653696</v>
          </cell>
          <cell r="Z1960">
            <v>0.8103591831276441</v>
          </cell>
          <cell r="AA1960">
            <v>54.94</v>
          </cell>
          <cell r="AB1960">
            <v>55.410000000000004</v>
          </cell>
          <cell r="AC1960">
            <v>1.8201674554058973E-2</v>
          </cell>
          <cell r="AD1960">
            <v>1.8047685699337724E-2</v>
          </cell>
          <cell r="AE1960">
            <v>1172.0263810000001</v>
          </cell>
          <cell r="AF1960">
            <v>1174.5630693999999</v>
          </cell>
          <cell r="AG1960">
            <v>8.5138042055998603E-4</v>
          </cell>
          <cell r="AH1960">
            <v>0</v>
          </cell>
          <cell r="AI1960">
            <v>1.6266399999999996</v>
          </cell>
          <cell r="AJ1960">
            <v>8.3674999999999997</v>
          </cell>
          <cell r="AK1960">
            <v>8.3899799999999995</v>
          </cell>
          <cell r="AL1960">
            <v>14.064299999999999</v>
          </cell>
          <cell r="AM1960">
            <v>14.087800000000001</v>
          </cell>
        </row>
        <row r="1961">
          <cell r="A1961">
            <v>41068</v>
          </cell>
          <cell r="B1961">
            <v>5866</v>
          </cell>
          <cell r="C1961">
            <v>0.79891347767036824</v>
          </cell>
          <cell r="D1961">
            <v>0.79861780894723244</v>
          </cell>
          <cell r="E1961">
            <v>1.2517</v>
          </cell>
          <cell r="F1961">
            <v>1.2521799999999998</v>
          </cell>
          <cell r="G1961">
            <v>0.6462870807212564</v>
          </cell>
          <cell r="H1961">
            <v>0.64716661968490885</v>
          </cell>
          <cell r="I1961">
            <v>1.5472999999999999</v>
          </cell>
          <cell r="J1961">
            <v>1.5452199999999998</v>
          </cell>
          <cell r="K1961">
            <v>79.48</v>
          </cell>
          <cell r="L1961">
            <v>79.072000000000003</v>
          </cell>
          <cell r="M1961">
            <v>1.2581781580271767E-2</v>
          </cell>
          <cell r="N1961">
            <v>1.2647157662841035E-2</v>
          </cell>
          <cell r="O1961">
            <v>6.3699000000000003</v>
          </cell>
          <cell r="P1961">
            <v>6.3654999999999999</v>
          </cell>
          <cell r="Q1961">
            <v>0.15698833576665253</v>
          </cell>
          <cell r="R1961">
            <v>0.15709687605247452</v>
          </cell>
          <cell r="S1961">
            <v>32.415700000000001</v>
          </cell>
          <cell r="T1961">
            <v>32.691220000000001</v>
          </cell>
          <cell r="U1961">
            <v>3.0849248975033702E-2</v>
          </cell>
          <cell r="V1961">
            <v>3.0595826488223794E-2</v>
          </cell>
          <cell r="W1961">
            <v>1.2361588239993608</v>
          </cell>
          <cell r="X1961">
            <v>1.234025111306926</v>
          </cell>
          <cell r="Y1961">
            <v>0.80895753893879663</v>
          </cell>
          <cell r="Z1961">
            <v>0.8103591831276441</v>
          </cell>
          <cell r="AA1961">
            <v>55.45</v>
          </cell>
          <cell r="AB1961">
            <v>55.410000000000004</v>
          </cell>
          <cell r="AC1961">
            <v>1.8034265103697024E-2</v>
          </cell>
          <cell r="AD1961">
            <v>1.8047685699337724E-2</v>
          </cell>
          <cell r="AE1961">
            <v>1174.8623399999999</v>
          </cell>
          <cell r="AF1961">
            <v>1174.5630693999999</v>
          </cell>
          <cell r="AG1961">
            <v>8.5138042055998603E-4</v>
          </cell>
          <cell r="AH1961">
            <v>2.0223</v>
          </cell>
          <cell r="AI1961">
            <v>1.6266399999999996</v>
          </cell>
          <cell r="AJ1961">
            <v>8.3806999999999992</v>
          </cell>
          <cell r="AK1961">
            <v>8.3899799999999995</v>
          </cell>
          <cell r="AL1961">
            <v>13.9175</v>
          </cell>
          <cell r="AM1961">
            <v>14.087800000000001</v>
          </cell>
        </row>
        <row r="1962">
          <cell r="A1962">
            <v>41071</v>
          </cell>
          <cell r="B1962">
            <v>5867</v>
          </cell>
          <cell r="C1962">
            <v>0.80121785113372324</v>
          </cell>
          <cell r="D1962">
            <v>0.79608488310157799</v>
          </cell>
          <cell r="E1962">
            <v>1.2481</v>
          </cell>
          <cell r="F1962">
            <v>1.2561800000000001</v>
          </cell>
          <cell r="G1962">
            <v>0.64578624475298674</v>
          </cell>
          <cell r="H1962">
            <v>0.64240152589727462</v>
          </cell>
          <cell r="I1962">
            <v>1.5485</v>
          </cell>
          <cell r="J1962">
            <v>1.5567</v>
          </cell>
          <cell r="K1962">
            <v>79.430000000000007</v>
          </cell>
          <cell r="L1962">
            <v>79.293999999999997</v>
          </cell>
          <cell r="M1962">
            <v>1.2589701624071508E-2</v>
          </cell>
          <cell r="N1962">
            <v>1.2611473590872401E-2</v>
          </cell>
          <cell r="O1962">
            <v>6.3689999999999998</v>
          </cell>
          <cell r="P1962">
            <v>6.3686800000000003</v>
          </cell>
          <cell r="Q1962">
            <v>0.15701051970482022</v>
          </cell>
          <cell r="R1962">
            <v>0.15701842290938603</v>
          </cell>
          <cell r="S1962">
            <v>32.677999999999997</v>
          </cell>
          <cell r="T1962">
            <v>32.552620000000005</v>
          </cell>
          <cell r="U1962">
            <v>3.0601628006609954E-2</v>
          </cell>
          <cell r="V1962">
            <v>3.0720929147746007E-2</v>
          </cell>
          <cell r="W1962">
            <v>1.2406858424805705</v>
          </cell>
          <cell r="X1962">
            <v>1.2392433571887453</v>
          </cell>
          <cell r="Y1962">
            <v>0.80600581207620281</v>
          </cell>
          <cell r="Z1962">
            <v>0.80695767402264829</v>
          </cell>
          <cell r="AA1962">
            <v>55.725000000000001</v>
          </cell>
          <cell r="AB1962">
            <v>55.703499999999998</v>
          </cell>
          <cell r="AC1962">
            <v>1.794526693584567E-2</v>
          </cell>
          <cell r="AD1962">
            <v>1.7952275372096777E-2</v>
          </cell>
          <cell r="AE1962">
            <v>1180.7845239999999</v>
          </cell>
          <cell r="AF1962">
            <v>1167.4652265999998</v>
          </cell>
          <cell r="AG1962">
            <v>8.5655656135668592E-4</v>
          </cell>
          <cell r="AH1962">
            <v>2.0630000000000002</v>
          </cell>
          <cell r="AI1962">
            <v>2.0611600000000001</v>
          </cell>
          <cell r="AJ1962">
            <v>8.4588999999999999</v>
          </cell>
          <cell r="AK1962">
            <v>8.3872599999999995</v>
          </cell>
          <cell r="AL1962">
            <v>14.0905</v>
          </cell>
          <cell r="AM1962">
            <v>13.98124</v>
          </cell>
        </row>
        <row r="1963">
          <cell r="A1963">
            <v>41072</v>
          </cell>
          <cell r="B1963">
            <v>5867</v>
          </cell>
          <cell r="C1963">
            <v>0.79980804606894351</v>
          </cell>
          <cell r="D1963">
            <v>0.79608488310157799</v>
          </cell>
          <cell r="E1963">
            <v>1.2503</v>
          </cell>
          <cell r="F1963">
            <v>1.2561800000000001</v>
          </cell>
          <cell r="G1963">
            <v>0.64230201040529256</v>
          </cell>
          <cell r="H1963">
            <v>0.64240152589727462</v>
          </cell>
          <cell r="I1963">
            <v>1.5569</v>
          </cell>
          <cell r="J1963">
            <v>1.5567</v>
          </cell>
          <cell r="K1963">
            <v>79.52</v>
          </cell>
          <cell r="L1963">
            <v>79.293999999999997</v>
          </cell>
          <cell r="M1963">
            <v>1.2575452716297788E-2</v>
          </cell>
          <cell r="N1963">
            <v>1.2611473590872401E-2</v>
          </cell>
          <cell r="O1963">
            <v>6.3703000000000003</v>
          </cell>
          <cell r="P1963">
            <v>6.3686800000000003</v>
          </cell>
          <cell r="Q1963">
            <v>0.15697847825063183</v>
          </cell>
          <cell r="R1963">
            <v>0.15701842290938603</v>
          </cell>
          <cell r="S1963">
            <v>32.914000000000001</v>
          </cell>
          <cell r="T1963">
            <v>32.552620000000005</v>
          </cell>
          <cell r="U1963">
            <v>3.0382208178890441E-2</v>
          </cell>
          <cell r="V1963">
            <v>3.0720929147746007E-2</v>
          </cell>
          <cell r="W1963">
            <v>1.2452211469247381</v>
          </cell>
          <cell r="X1963">
            <v>1.2392433571887453</v>
          </cell>
          <cell r="Y1963">
            <v>0.80307020360973724</v>
          </cell>
          <cell r="Z1963">
            <v>0.80695767402264829</v>
          </cell>
          <cell r="AA1963">
            <v>55.8125</v>
          </cell>
          <cell r="AB1963">
            <v>55.703499999999998</v>
          </cell>
          <cell r="AC1963">
            <v>1.7917133258678612E-2</v>
          </cell>
          <cell r="AD1963">
            <v>1.7952275372096777E-2</v>
          </cell>
          <cell r="AE1963">
            <v>1169.1214150000001</v>
          </cell>
          <cell r="AF1963">
            <v>1167.4652265999998</v>
          </cell>
          <cell r="AG1963">
            <v>8.5655656135668592E-4</v>
          </cell>
          <cell r="AH1963">
            <v>2.0678999999999998</v>
          </cell>
          <cell r="AI1963">
            <v>2.0611600000000001</v>
          </cell>
          <cell r="AJ1963">
            <v>8.3938000000000006</v>
          </cell>
          <cell r="AK1963">
            <v>8.3872599999999995</v>
          </cell>
          <cell r="AL1963">
            <v>13.972</v>
          </cell>
          <cell r="AM1963">
            <v>13.98124</v>
          </cell>
        </row>
        <row r="1964">
          <cell r="A1964">
            <v>41073</v>
          </cell>
          <cell r="B1964">
            <v>5867</v>
          </cell>
          <cell r="C1964">
            <v>0.79636855936927609</v>
          </cell>
          <cell r="D1964">
            <v>0.79608488310157799</v>
          </cell>
          <cell r="E1964">
            <v>1.2557</v>
          </cell>
          <cell r="F1964">
            <v>1.2561800000000001</v>
          </cell>
          <cell r="G1964">
            <v>0.64495324089003547</v>
          </cell>
          <cell r="H1964">
            <v>0.64240152589727462</v>
          </cell>
          <cell r="I1964">
            <v>1.5505</v>
          </cell>
          <cell r="J1964">
            <v>1.5567</v>
          </cell>
          <cell r="K1964">
            <v>79.47</v>
          </cell>
          <cell r="L1964">
            <v>79.293999999999997</v>
          </cell>
          <cell r="M1964">
            <v>1.2583364791745313E-2</v>
          </cell>
          <cell r="N1964">
            <v>1.2611473590872401E-2</v>
          </cell>
          <cell r="O1964">
            <v>6.3687000000000005</v>
          </cell>
          <cell r="P1964">
            <v>6.3686800000000003</v>
          </cell>
          <cell r="Q1964">
            <v>0.15701791574418639</v>
          </cell>
          <cell r="R1964">
            <v>0.15701842290938603</v>
          </cell>
          <cell r="S1964">
            <v>32.429000000000002</v>
          </cell>
          <cell r="T1964">
            <v>32.552620000000005</v>
          </cell>
          <cell r="U1964">
            <v>3.0836596873169076E-2</v>
          </cell>
          <cell r="V1964">
            <v>3.0720929147746007E-2</v>
          </cell>
          <cell r="W1964">
            <v>1.2347694513020626</v>
          </cell>
          <cell r="X1964">
            <v>1.2392433571887453</v>
          </cell>
          <cell r="Y1964">
            <v>0.80986778458561748</v>
          </cell>
          <cell r="Z1964">
            <v>0.80695767402264829</v>
          </cell>
          <cell r="AA1964">
            <v>55.682499999999997</v>
          </cell>
          <cell r="AB1964">
            <v>55.703499999999998</v>
          </cell>
          <cell r="AC1964">
            <v>1.79589637677906E-2</v>
          </cell>
          <cell r="AD1964">
            <v>1.7952275372096777E-2</v>
          </cell>
          <cell r="AE1964">
            <v>1161.830964</v>
          </cell>
          <cell r="AF1964">
            <v>1167.4652265999998</v>
          </cell>
          <cell r="AG1964">
            <v>8.5655656135668592E-4</v>
          </cell>
          <cell r="AH1964">
            <v>2.0712999999999999</v>
          </cell>
          <cell r="AI1964">
            <v>2.0611600000000001</v>
          </cell>
          <cell r="AJ1964">
            <v>8.3879999999999999</v>
          </cell>
          <cell r="AK1964">
            <v>8.3872599999999995</v>
          </cell>
          <cell r="AL1964">
            <v>14.0357</v>
          </cell>
          <cell r="AM1964">
            <v>13.98124</v>
          </cell>
        </row>
        <row r="1965">
          <cell r="A1965">
            <v>41074</v>
          </cell>
          <cell r="B1965">
            <v>5867</v>
          </cell>
          <cell r="C1965">
            <v>0.79164027865737818</v>
          </cell>
          <cell r="D1965">
            <v>0.79608488310157799</v>
          </cell>
          <cell r="E1965">
            <v>1.2631999999999999</v>
          </cell>
          <cell r="F1965">
            <v>1.2561800000000001</v>
          </cell>
          <cell r="G1965">
            <v>0.64259092661611616</v>
          </cell>
          <cell r="H1965">
            <v>0.64240152589727462</v>
          </cell>
          <cell r="I1965">
            <v>1.5562</v>
          </cell>
          <cell r="J1965">
            <v>1.5567</v>
          </cell>
          <cell r="K1965">
            <v>79.34</v>
          </cell>
          <cell r="L1965">
            <v>79.293999999999997</v>
          </cell>
          <cell r="M1965">
            <v>1.2603982858583312E-2</v>
          </cell>
          <cell r="N1965">
            <v>1.2611473590872401E-2</v>
          </cell>
          <cell r="O1965">
            <v>6.3703000000000003</v>
          </cell>
          <cell r="P1965">
            <v>6.3686800000000003</v>
          </cell>
          <cell r="Q1965">
            <v>0.15697847825063183</v>
          </cell>
          <cell r="R1965">
            <v>0.15701842290938603</v>
          </cell>
          <cell r="S1965">
            <v>32.472999999999999</v>
          </cell>
          <cell r="T1965">
            <v>32.552620000000005</v>
          </cell>
          <cell r="U1965">
            <v>3.0794814153296587E-2</v>
          </cell>
          <cell r="V1965">
            <v>3.0720929147746007E-2</v>
          </cell>
          <cell r="W1965">
            <v>1.231950601646612</v>
          </cell>
          <cell r="X1965">
            <v>1.2392433571887453</v>
          </cell>
          <cell r="Y1965">
            <v>0.81172085850147779</v>
          </cell>
          <cell r="Z1965">
            <v>0.80695767402264829</v>
          </cell>
          <cell r="AA1965">
            <v>55.81</v>
          </cell>
          <cell r="AB1965">
            <v>55.703499999999998</v>
          </cell>
          <cell r="AC1965">
            <v>1.7917935853789643E-2</v>
          </cell>
          <cell r="AD1965">
            <v>1.7952275372096777E-2</v>
          </cell>
          <cell r="AE1965">
            <v>1160.72308</v>
          </cell>
          <cell r="AF1965">
            <v>1167.4652265999998</v>
          </cell>
          <cell r="AG1965">
            <v>8.5655656135668592E-4</v>
          </cell>
          <cell r="AH1965">
            <v>2.0543999999999998</v>
          </cell>
          <cell r="AI1965">
            <v>2.0611600000000001</v>
          </cell>
          <cell r="AJ1965">
            <v>8.3656000000000006</v>
          </cell>
          <cell r="AK1965">
            <v>8.3872599999999995</v>
          </cell>
          <cell r="AL1965">
            <v>13.893000000000001</v>
          </cell>
          <cell r="AM1965">
            <v>13.98124</v>
          </cell>
        </row>
        <row r="1966">
          <cell r="A1966">
            <v>41075</v>
          </cell>
          <cell r="B1966">
            <v>5867</v>
          </cell>
          <cell r="C1966">
            <v>0.79138968027856915</v>
          </cell>
          <cell r="D1966">
            <v>0.79608488310157799</v>
          </cell>
          <cell r="E1966">
            <v>1.2636000000000001</v>
          </cell>
          <cell r="F1966">
            <v>1.2561800000000001</v>
          </cell>
          <cell r="G1966">
            <v>0.63637520682194215</v>
          </cell>
          <cell r="H1966">
            <v>0.64240152589727462</v>
          </cell>
          <cell r="I1966">
            <v>1.5714000000000001</v>
          </cell>
          <cell r="J1966">
            <v>1.5567</v>
          </cell>
          <cell r="K1966">
            <v>78.709999999999994</v>
          </cell>
          <cell r="L1966">
            <v>79.293999999999997</v>
          </cell>
          <cell r="M1966">
            <v>1.2704865963664084E-2</v>
          </cell>
          <cell r="N1966">
            <v>1.2611473590872401E-2</v>
          </cell>
          <cell r="O1966">
            <v>6.3651</v>
          </cell>
          <cell r="P1966">
            <v>6.3686800000000003</v>
          </cell>
          <cell r="Q1966">
            <v>0.15710672259665992</v>
          </cell>
          <cell r="R1966">
            <v>0.15701842290938603</v>
          </cell>
          <cell r="S1966">
            <v>32.269100000000002</v>
          </cell>
          <cell r="T1966">
            <v>32.552620000000005</v>
          </cell>
          <cell r="U1966">
            <v>3.0989398526763991E-2</v>
          </cell>
          <cell r="V1966">
            <v>3.0720929147746007E-2</v>
          </cell>
          <cell r="W1966">
            <v>1.2435897435897436</v>
          </cell>
          <cell r="X1966">
            <v>1.2392433571887453</v>
          </cell>
          <cell r="Y1966">
            <v>0.80412371134020622</v>
          </cell>
          <cell r="Z1966">
            <v>0.80695767402264829</v>
          </cell>
          <cell r="AA1966">
            <v>55.487499999999997</v>
          </cell>
          <cell r="AB1966">
            <v>55.703499999999998</v>
          </cell>
          <cell r="AC1966">
            <v>1.8022077044379366E-2</v>
          </cell>
          <cell r="AD1966">
            <v>1.7952275372096777E-2</v>
          </cell>
          <cell r="AE1966">
            <v>1164.8661500000001</v>
          </cell>
          <cell r="AF1966">
            <v>1167.4652265999998</v>
          </cell>
          <cell r="AG1966">
            <v>8.5655656135668592E-4</v>
          </cell>
          <cell r="AH1966">
            <v>2.0491999999999999</v>
          </cell>
          <cell r="AI1966">
            <v>2.0611600000000001</v>
          </cell>
          <cell r="AJ1966">
            <v>8.33</v>
          </cell>
          <cell r="AK1966">
            <v>8.3872599999999995</v>
          </cell>
          <cell r="AL1966">
            <v>13.914999999999999</v>
          </cell>
          <cell r="AM1966">
            <v>13.98124</v>
          </cell>
        </row>
        <row r="1967">
          <cell r="A1967">
            <v>41078</v>
          </cell>
          <cell r="B1967">
            <v>5868</v>
          </cell>
          <cell r="C1967">
            <v>0.79522862823061624</v>
          </cell>
          <cell r="D1967">
            <v>0.7927802572722813</v>
          </cell>
          <cell r="E1967">
            <v>1.2575000000000001</v>
          </cell>
          <cell r="F1967">
            <v>1.26142</v>
          </cell>
          <cell r="G1967">
            <v>0.63832503510787697</v>
          </cell>
          <cell r="H1967">
            <v>0.63871750922598403</v>
          </cell>
          <cell r="I1967">
            <v>1.5666</v>
          </cell>
          <cell r="J1967">
            <v>1.5656599999999998</v>
          </cell>
          <cell r="K1967">
            <v>79.099999999999994</v>
          </cell>
          <cell r="L1967">
            <v>79.652000000000001</v>
          </cell>
          <cell r="M1967">
            <v>1.2642225031605564E-2</v>
          </cell>
          <cell r="N1967">
            <v>1.2555323532334637E-2</v>
          </cell>
          <cell r="O1967">
            <v>6.3570000000000002</v>
          </cell>
          <cell r="P1967">
            <v>6.3597999999999999</v>
          </cell>
          <cell r="Q1967">
            <v>0.15730690577316345</v>
          </cell>
          <cell r="R1967">
            <v>0.15723770849665947</v>
          </cell>
          <cell r="S1967">
            <v>32.342500000000001</v>
          </cell>
          <cell r="T1967">
            <v>32.666840000000001</v>
          </cell>
          <cell r="U1967">
            <v>3.0919069336012985E-2</v>
          </cell>
          <cell r="V1967">
            <v>3.061564751411356E-2</v>
          </cell>
          <cell r="W1967">
            <v>1.2458051689860834</v>
          </cell>
          <cell r="X1967">
            <v>1.2412013337607239</v>
          </cell>
          <cell r="Y1967">
            <v>0.80269373164815527</v>
          </cell>
          <cell r="Z1967">
            <v>0.80567609210755697</v>
          </cell>
          <cell r="AA1967">
            <v>55.914999999999999</v>
          </cell>
          <cell r="AB1967">
            <v>56.293499999999995</v>
          </cell>
          <cell r="AC1967">
            <v>1.788428865241885E-2</v>
          </cell>
          <cell r="AD1967">
            <v>1.7765163197289713E-2</v>
          </cell>
          <cell r="AE1967">
            <v>1169.838581</v>
          </cell>
          <cell r="AF1967">
            <v>1157.4382598</v>
          </cell>
          <cell r="AG1967">
            <v>8.6397696942625295E-4</v>
          </cell>
          <cell r="AH1967">
            <v>2.0586000000000002</v>
          </cell>
          <cell r="AI1967">
            <v>2.0475999999999996</v>
          </cell>
          <cell r="AJ1967">
            <v>8.2748000000000008</v>
          </cell>
          <cell r="AK1967">
            <v>8.2823799999999999</v>
          </cell>
          <cell r="AL1967">
            <v>13.8249</v>
          </cell>
          <cell r="AM1967">
            <v>13.796719999999999</v>
          </cell>
        </row>
        <row r="1968">
          <cell r="A1968">
            <v>41079</v>
          </cell>
          <cell r="B1968">
            <v>5868</v>
          </cell>
          <cell r="C1968">
            <v>0.78833267638943638</v>
          </cell>
          <cell r="D1968">
            <v>0.7927802572722813</v>
          </cell>
          <cell r="E1968">
            <v>1.2685</v>
          </cell>
          <cell r="F1968">
            <v>1.26142</v>
          </cell>
          <cell r="G1968">
            <v>0.63597049096921898</v>
          </cell>
          <cell r="H1968">
            <v>0.63871750922598403</v>
          </cell>
          <cell r="I1968">
            <v>1.5724</v>
          </cell>
          <cell r="J1968">
            <v>1.5656599999999998</v>
          </cell>
          <cell r="K1968">
            <v>78.94</v>
          </cell>
          <cell r="L1968">
            <v>79.652000000000001</v>
          </cell>
          <cell r="M1968">
            <v>1.2667848999239929E-2</v>
          </cell>
          <cell r="N1968">
            <v>1.2555323532334637E-2</v>
          </cell>
          <cell r="O1968">
            <v>6.3541999999999996</v>
          </cell>
          <cell r="P1968">
            <v>6.3597999999999999</v>
          </cell>
          <cell r="Q1968">
            <v>0.1573762236001385</v>
          </cell>
          <cell r="R1968">
            <v>0.15723770849665947</v>
          </cell>
          <cell r="S1968">
            <v>32.28</v>
          </cell>
          <cell r="T1968">
            <v>32.666840000000001</v>
          </cell>
          <cell r="U1968">
            <v>3.097893432465923E-2</v>
          </cell>
          <cell r="V1968">
            <v>3.061564751411356E-2</v>
          </cell>
          <cell r="W1968">
            <v>1.2395743003547497</v>
          </cell>
          <cell r="X1968">
            <v>1.2412013337607239</v>
          </cell>
          <cell r="Y1968">
            <v>0.80672856779445434</v>
          </cell>
          <cell r="Z1968">
            <v>0.80567609210755697</v>
          </cell>
          <cell r="AA1968">
            <v>55.96</v>
          </cell>
          <cell r="AB1968">
            <v>56.293499999999995</v>
          </cell>
          <cell r="AC1968">
            <v>1.7869907076483203E-2</v>
          </cell>
          <cell r="AD1968">
            <v>1.7765163197289713E-2</v>
          </cell>
          <cell r="AE1968">
            <v>1148.73064</v>
          </cell>
          <cell r="AF1968">
            <v>1157.4382598</v>
          </cell>
          <cell r="AG1968">
            <v>8.6397696942625295E-4</v>
          </cell>
          <cell r="AH1968">
            <v>2.0276000000000001</v>
          </cell>
          <cell r="AI1968">
            <v>2.0475999999999996</v>
          </cell>
          <cell r="AJ1968">
            <v>8.1867999999999999</v>
          </cell>
          <cell r="AK1968">
            <v>8.2823799999999999</v>
          </cell>
          <cell r="AL1968">
            <v>13.6812</v>
          </cell>
          <cell r="AM1968">
            <v>13.796719999999999</v>
          </cell>
        </row>
        <row r="1969">
          <cell r="A1969">
            <v>41080</v>
          </cell>
          <cell r="B1969">
            <v>5868</v>
          </cell>
          <cell r="C1969">
            <v>0.78702974972453965</v>
          </cell>
          <cell r="D1969">
            <v>0.7927802572722813</v>
          </cell>
          <cell r="E1969">
            <v>1.2706</v>
          </cell>
          <cell r="F1969">
            <v>1.26142</v>
          </cell>
          <cell r="G1969">
            <v>0.63625373799071072</v>
          </cell>
          <cell r="H1969">
            <v>0.63871750922598403</v>
          </cell>
          <cell r="I1969">
            <v>1.5716999999999999</v>
          </cell>
          <cell r="J1969">
            <v>1.5656599999999998</v>
          </cell>
          <cell r="K1969">
            <v>79.53</v>
          </cell>
          <cell r="L1969">
            <v>79.652000000000001</v>
          </cell>
          <cell r="M1969">
            <v>1.257387149503332E-2</v>
          </cell>
          <cell r="N1969">
            <v>1.2555323532334637E-2</v>
          </cell>
          <cell r="O1969">
            <v>6.3596000000000004</v>
          </cell>
          <cell r="P1969">
            <v>6.3597999999999999</v>
          </cell>
          <cell r="Q1969">
            <v>0.15724259387382852</v>
          </cell>
          <cell r="R1969">
            <v>0.15723770849665947</v>
          </cell>
          <cell r="S1969">
            <v>32.542999999999999</v>
          </cell>
          <cell r="T1969">
            <v>32.666840000000001</v>
          </cell>
          <cell r="U1969">
            <v>3.0728574501428879E-2</v>
          </cell>
          <cell r="V1969">
            <v>3.061564751411356E-2</v>
          </cell>
          <cell r="W1969">
            <v>1.2369746576420588</v>
          </cell>
          <cell r="X1969">
            <v>1.2412013337607239</v>
          </cell>
          <cell r="Y1969">
            <v>0.80842399949099708</v>
          </cell>
          <cell r="Z1969">
            <v>0.80567609210755697</v>
          </cell>
          <cell r="AA1969">
            <v>56.142499999999998</v>
          </cell>
          <cell r="AB1969">
            <v>56.293499999999995</v>
          </cell>
          <cell r="AC1969">
            <v>1.7811818141336779E-2</v>
          </cell>
          <cell r="AD1969">
            <v>1.7765163197289713E-2</v>
          </cell>
          <cell r="AE1969">
            <v>1148.32744</v>
          </cell>
          <cell r="AF1969">
            <v>1157.4382598</v>
          </cell>
          <cell r="AG1969">
            <v>8.6397696942625295E-4</v>
          </cell>
          <cell r="AH1969">
            <v>2.0253999999999999</v>
          </cell>
          <cell r="AI1969">
            <v>2.0475999999999996</v>
          </cell>
          <cell r="AJ1969">
            <v>8.1875</v>
          </cell>
          <cell r="AK1969">
            <v>8.2823799999999999</v>
          </cell>
          <cell r="AL1969">
            <v>13.701000000000001</v>
          </cell>
          <cell r="AM1969">
            <v>13.796719999999999</v>
          </cell>
        </row>
        <row r="1970">
          <cell r="A1970">
            <v>41081</v>
          </cell>
          <cell r="B1970">
            <v>5868</v>
          </cell>
          <cell r="C1970">
            <v>0.79757537087254748</v>
          </cell>
          <cell r="D1970">
            <v>0.7927802572722813</v>
          </cell>
          <cell r="E1970">
            <v>1.2538</v>
          </cell>
          <cell r="F1970">
            <v>1.26142</v>
          </cell>
          <cell r="G1970">
            <v>0.64139567699313704</v>
          </cell>
          <cell r="H1970">
            <v>0.63871750922598403</v>
          </cell>
          <cell r="I1970">
            <v>1.5591000000000002</v>
          </cell>
          <cell r="J1970">
            <v>1.5656599999999998</v>
          </cell>
          <cell r="K1970">
            <v>80.27</v>
          </cell>
          <cell r="L1970">
            <v>79.652000000000001</v>
          </cell>
          <cell r="M1970">
            <v>1.2457954403886883E-2</v>
          </cell>
          <cell r="N1970">
            <v>1.2555323532334637E-2</v>
          </cell>
          <cell r="O1970">
            <v>6.3644999999999996</v>
          </cell>
          <cell r="P1970">
            <v>6.3597999999999999</v>
          </cell>
          <cell r="Q1970">
            <v>0.15712153350616703</v>
          </cell>
          <cell r="R1970">
            <v>0.15723770849665947</v>
          </cell>
          <cell r="S1970">
            <v>33.130299999999998</v>
          </cell>
          <cell r="T1970">
            <v>32.666840000000001</v>
          </cell>
          <cell r="U1970">
            <v>3.0183849829310331E-2</v>
          </cell>
          <cell r="V1970">
            <v>3.061564751411356E-2</v>
          </cell>
          <cell r="W1970">
            <v>1.2434997607273888</v>
          </cell>
          <cell r="X1970">
            <v>1.2412013337607239</v>
          </cell>
          <cell r="Y1970">
            <v>0.80418189981399524</v>
          </cell>
          <cell r="Z1970">
            <v>0.80567609210755697</v>
          </cell>
          <cell r="AA1970">
            <v>56.3</v>
          </cell>
          <cell r="AB1970">
            <v>56.293499999999995</v>
          </cell>
          <cell r="AC1970">
            <v>1.7761989342806397E-2</v>
          </cell>
          <cell r="AD1970">
            <v>1.7765163197289713E-2</v>
          </cell>
          <cell r="AE1970">
            <v>1164.4432199999999</v>
          </cell>
          <cell r="AF1970">
            <v>1157.4382598</v>
          </cell>
          <cell r="AG1970">
            <v>8.6397696942625295E-4</v>
          </cell>
          <cell r="AH1970">
            <v>2.0613999999999999</v>
          </cell>
          <cell r="AI1970">
            <v>2.0475999999999996</v>
          </cell>
          <cell r="AJ1970">
            <v>8.3681000000000001</v>
          </cell>
          <cell r="AK1970">
            <v>8.2823799999999999</v>
          </cell>
          <cell r="AL1970">
            <v>13.920199999999999</v>
          </cell>
          <cell r="AM1970">
            <v>13.796719999999999</v>
          </cell>
        </row>
        <row r="1971">
          <cell r="A1971">
            <v>41082</v>
          </cell>
          <cell r="B1971">
            <v>5868</v>
          </cell>
          <cell r="C1971">
            <v>0.79573486114426673</v>
          </cell>
          <cell r="D1971">
            <v>0.7927802572722813</v>
          </cell>
          <cell r="E1971">
            <v>1.2566999999999999</v>
          </cell>
          <cell r="F1971">
            <v>1.26142</v>
          </cell>
          <cell r="G1971">
            <v>0.64164260506897663</v>
          </cell>
          <cell r="H1971">
            <v>0.63871750922598403</v>
          </cell>
          <cell r="I1971">
            <v>1.5584999999999998</v>
          </cell>
          <cell r="J1971">
            <v>1.5656599999999998</v>
          </cell>
          <cell r="K1971">
            <v>80.42</v>
          </cell>
          <cell r="L1971">
            <v>79.652000000000001</v>
          </cell>
          <cell r="M1971">
            <v>1.2434717731907486E-2</v>
          </cell>
          <cell r="N1971">
            <v>1.2555323532334637E-2</v>
          </cell>
          <cell r="O1971">
            <v>6.3636999999999997</v>
          </cell>
          <cell r="P1971">
            <v>6.3597999999999999</v>
          </cell>
          <cell r="Q1971">
            <v>0.15714128572999986</v>
          </cell>
          <cell r="R1971">
            <v>0.15723770849665947</v>
          </cell>
          <cell r="S1971">
            <v>33.038400000000003</v>
          </cell>
          <cell r="T1971">
            <v>32.666840000000001</v>
          </cell>
          <cell r="U1971">
            <v>3.0267809579156372E-2</v>
          </cell>
          <cell r="V1971">
            <v>3.061564751411356E-2</v>
          </cell>
          <cell r="W1971">
            <v>1.2401527810933395</v>
          </cell>
          <cell r="X1971">
            <v>1.2412013337607239</v>
          </cell>
          <cell r="Y1971">
            <v>0.80635226179018304</v>
          </cell>
          <cell r="Z1971">
            <v>0.80567609210755697</v>
          </cell>
          <cell r="AA1971">
            <v>57.15</v>
          </cell>
          <cell r="AB1971">
            <v>56.293499999999995</v>
          </cell>
          <cell r="AC1971">
            <v>1.7497812773403325E-2</v>
          </cell>
          <cell r="AD1971">
            <v>1.7765163197289713E-2</v>
          </cell>
          <cell r="AE1971">
            <v>1155.851418</v>
          </cell>
          <cell r="AF1971">
            <v>1157.4382598</v>
          </cell>
          <cell r="AG1971">
            <v>8.6397696942625295E-4</v>
          </cell>
          <cell r="AH1971">
            <v>2.0649999999999999</v>
          </cell>
          <cell r="AI1971">
            <v>2.0475999999999996</v>
          </cell>
          <cell r="AJ1971">
            <v>8.3947000000000003</v>
          </cell>
          <cell r="AK1971">
            <v>8.2823799999999999</v>
          </cell>
          <cell r="AL1971">
            <v>13.856299999999999</v>
          </cell>
          <cell r="AM1971">
            <v>13.796719999999999</v>
          </cell>
        </row>
        <row r="1972">
          <cell r="A1972">
            <v>41085</v>
          </cell>
          <cell r="B1972">
            <v>5869</v>
          </cell>
          <cell r="C1972">
            <v>0.79980804606894351</v>
          </cell>
          <cell r="D1972">
            <v>0.79914886772117877</v>
          </cell>
          <cell r="E1972">
            <v>1.2503</v>
          </cell>
          <cell r="F1972">
            <v>1.2513799999999997</v>
          </cell>
          <cell r="G1972">
            <v>0.64213703204263783</v>
          </cell>
          <cell r="H1972">
            <v>0.64099583284075279</v>
          </cell>
          <cell r="I1972">
            <v>1.5573000000000001</v>
          </cell>
          <cell r="J1972">
            <v>1.5601</v>
          </cell>
          <cell r="K1972">
            <v>79.66</v>
          </cell>
          <cell r="L1972">
            <v>79.623999999999995</v>
          </cell>
          <cell r="M1972">
            <v>1.2553351744915894E-2</v>
          </cell>
          <cell r="N1972">
            <v>1.2559058941092032E-2</v>
          </cell>
          <cell r="O1972">
            <v>6.3631000000000002</v>
          </cell>
          <cell r="P1972">
            <v>6.3586</v>
          </cell>
          <cell r="Q1972">
            <v>0.15715610315726611</v>
          </cell>
          <cell r="R1972">
            <v>0.15726737421260434</v>
          </cell>
          <cell r="S1972">
            <v>33.2363</v>
          </cell>
          <cell r="T1972">
            <v>32.880479999999999</v>
          </cell>
          <cell r="U1972">
            <v>3.0087584959818031E-2</v>
          </cell>
          <cell r="V1972">
            <v>3.0415605211473414E-2</v>
          </cell>
          <cell r="W1972">
            <v>1.2455410701431657</v>
          </cell>
          <cell r="X1972">
            <v>1.2467233066857255</v>
          </cell>
          <cell r="Y1972">
            <v>0.8028639311629101</v>
          </cell>
          <cell r="Z1972">
            <v>0.80211074043176445</v>
          </cell>
          <cell r="AA1972">
            <v>57.01</v>
          </cell>
          <cell r="AB1972">
            <v>56.718999999999994</v>
          </cell>
          <cell r="AC1972">
            <v>1.7540782318891422E-2</v>
          </cell>
          <cell r="AD1972">
            <v>1.76325026987505E-2</v>
          </cell>
          <cell r="AE1972">
            <v>1163.2836050000001</v>
          </cell>
          <cell r="AF1972">
            <v>1156.1711318</v>
          </cell>
          <cell r="AG1972">
            <v>8.6492386161133173E-4</v>
          </cell>
          <cell r="AH1972">
            <v>2.0615000000000001</v>
          </cell>
          <cell r="AI1972">
            <v>2.0594799999999998</v>
          </cell>
          <cell r="AJ1972">
            <v>8.4698999999999991</v>
          </cell>
          <cell r="AK1972">
            <v>8.3713800000000003</v>
          </cell>
          <cell r="AL1972">
            <v>13.9176</v>
          </cell>
          <cell r="AM1972">
            <v>13.639320000000001</v>
          </cell>
        </row>
        <row r="1973">
          <cell r="A1973">
            <v>41086</v>
          </cell>
          <cell r="B1973">
            <v>5869</v>
          </cell>
          <cell r="C1973">
            <v>0.8005764150188136</v>
          </cell>
          <cell r="D1973">
            <v>0.79914886772117877</v>
          </cell>
          <cell r="E1973">
            <v>1.2490999999999999</v>
          </cell>
          <cell r="F1973">
            <v>1.2513799999999997</v>
          </cell>
          <cell r="G1973">
            <v>0.63934531040214815</v>
          </cell>
          <cell r="H1973">
            <v>0.64099583284075279</v>
          </cell>
          <cell r="I1973">
            <v>1.5641</v>
          </cell>
          <cell r="J1973">
            <v>1.5601</v>
          </cell>
          <cell r="K1973">
            <v>79.510000000000005</v>
          </cell>
          <cell r="L1973">
            <v>79.623999999999995</v>
          </cell>
          <cell r="M1973">
            <v>1.2577034335303735E-2</v>
          </cell>
          <cell r="N1973">
            <v>1.2559058941092032E-2</v>
          </cell>
          <cell r="O1973">
            <v>6.3624999999999998</v>
          </cell>
          <cell r="P1973">
            <v>6.3586</v>
          </cell>
          <cell r="Q1973">
            <v>0.15717092337917485</v>
          </cell>
          <cell r="R1973">
            <v>0.15726737421260434</v>
          </cell>
          <cell r="S1973">
            <v>32.817500000000003</v>
          </cell>
          <cell r="T1973">
            <v>32.880479999999999</v>
          </cell>
          <cell r="U1973">
            <v>3.0471547192808712E-2</v>
          </cell>
          <cell r="V1973">
            <v>3.0415605211473414E-2</v>
          </cell>
          <cell r="W1973">
            <v>1.2521815707309265</v>
          </cell>
          <cell r="X1973">
            <v>1.2467233066857255</v>
          </cell>
          <cell r="Y1973">
            <v>0.7986062272233232</v>
          </cell>
          <cell r="Z1973">
            <v>0.80211074043176445</v>
          </cell>
          <cell r="AA1973">
            <v>57.03</v>
          </cell>
          <cell r="AB1973">
            <v>56.718999999999994</v>
          </cell>
          <cell r="AC1973">
            <v>1.7534630896019639E-2</v>
          </cell>
          <cell r="AD1973">
            <v>1.76325026987505E-2</v>
          </cell>
          <cell r="AE1973">
            <v>1159.2417380000002</v>
          </cell>
          <cell r="AF1973">
            <v>1156.1711318</v>
          </cell>
          <cell r="AG1973">
            <v>8.6492386161133173E-4</v>
          </cell>
          <cell r="AH1973">
            <v>2.0758000000000001</v>
          </cell>
          <cell r="AI1973">
            <v>2.0594799999999998</v>
          </cell>
          <cell r="AJ1973">
            <v>8.4105000000000008</v>
          </cell>
          <cell r="AK1973">
            <v>8.3713800000000003</v>
          </cell>
          <cell r="AL1973">
            <v>13.756</v>
          </cell>
          <cell r="AM1973">
            <v>13.639320000000001</v>
          </cell>
        </row>
        <row r="1974">
          <cell r="A1974">
            <v>41087</v>
          </cell>
          <cell r="B1974">
            <v>5869</v>
          </cell>
          <cell r="C1974">
            <v>0.80211759043875841</v>
          </cell>
          <cell r="D1974">
            <v>0.79914886772117877</v>
          </cell>
          <cell r="E1974">
            <v>1.2466999999999999</v>
          </cell>
          <cell r="F1974">
            <v>1.2513799999999997</v>
          </cell>
          <cell r="G1974">
            <v>0.64238453138048435</v>
          </cell>
          <cell r="H1974">
            <v>0.64099583284075279</v>
          </cell>
          <cell r="I1974">
            <v>1.5567</v>
          </cell>
          <cell r="J1974">
            <v>1.5601</v>
          </cell>
          <cell r="K1974">
            <v>79.709999999999994</v>
          </cell>
          <cell r="L1974">
            <v>79.623999999999995</v>
          </cell>
          <cell r="M1974">
            <v>1.2545477355413375E-2</v>
          </cell>
          <cell r="N1974">
            <v>1.2559058941092032E-2</v>
          </cell>
          <cell r="O1974">
            <v>6.3564999999999996</v>
          </cell>
          <cell r="P1974">
            <v>6.3586</v>
          </cell>
          <cell r="Q1974">
            <v>0.1573192794777</v>
          </cell>
          <cell r="R1974">
            <v>0.15726737421260434</v>
          </cell>
          <cell r="S1974">
            <v>32.935000000000002</v>
          </cell>
          <cell r="T1974">
            <v>32.880479999999999</v>
          </cell>
          <cell r="U1974">
            <v>3.0362835888872019E-2</v>
          </cell>
          <cell r="V1974">
            <v>3.0415605211473414E-2</v>
          </cell>
          <cell r="W1974">
            <v>1.2486564530360151</v>
          </cell>
          <cell r="X1974">
            <v>1.2467233066857255</v>
          </cell>
          <cell r="Y1974">
            <v>0.80086079527204979</v>
          </cell>
          <cell r="Z1974">
            <v>0.80211074043176445</v>
          </cell>
          <cell r="AA1974">
            <v>57.13</v>
          </cell>
          <cell r="AB1974">
            <v>56.718999999999994</v>
          </cell>
          <cell r="AC1974">
            <v>1.750393838613688E-2</v>
          </cell>
          <cell r="AD1974">
            <v>1.76325026987505E-2</v>
          </cell>
          <cell r="AE1974">
            <v>1158.7536600000001</v>
          </cell>
          <cell r="AF1974">
            <v>1156.1711318</v>
          </cell>
          <cell r="AG1974">
            <v>8.6492386161133173E-4</v>
          </cell>
          <cell r="AH1974">
            <v>2.0749</v>
          </cell>
          <cell r="AI1974">
            <v>2.0594799999999998</v>
          </cell>
          <cell r="AJ1974">
            <v>8.4344999999999999</v>
          </cell>
          <cell r="AK1974">
            <v>8.3713800000000003</v>
          </cell>
          <cell r="AL1974">
            <v>13.56</v>
          </cell>
          <cell r="AM1974">
            <v>13.639320000000001</v>
          </cell>
        </row>
        <row r="1975">
          <cell r="A1975">
            <v>41088</v>
          </cell>
          <cell r="B1975">
            <v>5869</v>
          </cell>
          <cell r="C1975">
            <v>0.80366471108253634</v>
          </cell>
          <cell r="D1975">
            <v>0.79914886772117877</v>
          </cell>
          <cell r="E1975">
            <v>1.2443</v>
          </cell>
          <cell r="F1975">
            <v>1.2513799999999997</v>
          </cell>
          <cell r="G1975">
            <v>0.64441293981183134</v>
          </cell>
          <cell r="H1975">
            <v>0.64099583284075279</v>
          </cell>
          <cell r="I1975">
            <v>1.5518000000000003</v>
          </cell>
          <cell r="J1975">
            <v>1.5601</v>
          </cell>
          <cell r="K1975">
            <v>79.45</v>
          </cell>
          <cell r="L1975">
            <v>79.623999999999995</v>
          </cell>
          <cell r="M1975">
            <v>1.2586532410320955E-2</v>
          </cell>
          <cell r="N1975">
            <v>1.2559058941092032E-2</v>
          </cell>
          <cell r="O1975">
            <v>6.3571999999999997</v>
          </cell>
          <cell r="P1975">
            <v>6.3586</v>
          </cell>
          <cell r="Q1975">
            <v>0.15730195683634304</v>
          </cell>
          <cell r="R1975">
            <v>0.15726737421260434</v>
          </cell>
          <cell r="S1975">
            <v>33.048999999999999</v>
          </cell>
          <cell r="T1975">
            <v>32.880479999999999</v>
          </cell>
          <cell r="U1975">
            <v>3.0258101606705196E-2</v>
          </cell>
          <cell r="V1975">
            <v>3.0415605211473414E-2</v>
          </cell>
          <cell r="W1975">
            <v>1.2471268986578803</v>
          </cell>
          <cell r="X1975">
            <v>1.2467233066857255</v>
          </cell>
          <cell r="Y1975">
            <v>0.80184302100786164</v>
          </cell>
          <cell r="Z1975">
            <v>0.80211074043176445</v>
          </cell>
          <cell r="AA1975">
            <v>56.8</v>
          </cell>
          <cell r="AB1975">
            <v>56.718999999999994</v>
          </cell>
          <cell r="AC1975">
            <v>1.7605633802816902E-2</v>
          </cell>
          <cell r="AD1975">
            <v>1.76325026987505E-2</v>
          </cell>
          <cell r="AE1975">
            <v>1160.4144719999999</v>
          </cell>
          <cell r="AF1975">
            <v>1156.1711318</v>
          </cell>
          <cell r="AG1975">
            <v>8.6492386161133173E-4</v>
          </cell>
          <cell r="AH1975">
            <v>2.0762</v>
          </cell>
          <cell r="AI1975">
            <v>2.0594799999999998</v>
          </cell>
          <cell r="AJ1975">
            <v>8.3843999999999994</v>
          </cell>
          <cell r="AK1975">
            <v>8.3713800000000003</v>
          </cell>
          <cell r="AL1975">
            <v>13.613</v>
          </cell>
          <cell r="AM1975">
            <v>13.639320000000001</v>
          </cell>
        </row>
        <row r="1976">
          <cell r="A1976">
            <v>41089</v>
          </cell>
          <cell r="B1976">
            <v>5869</v>
          </cell>
          <cell r="C1976">
            <v>0.78957757599684175</v>
          </cell>
          <cell r="D1976">
            <v>0.79914886772117877</v>
          </cell>
          <cell r="E1976">
            <v>1.2665</v>
          </cell>
          <cell r="F1976">
            <v>1.2513799999999997</v>
          </cell>
          <cell r="G1976">
            <v>0.63669935056666238</v>
          </cell>
          <cell r="H1976">
            <v>0.64099583284075279</v>
          </cell>
          <cell r="I1976">
            <v>1.5706</v>
          </cell>
          <cell r="J1976">
            <v>1.5601</v>
          </cell>
          <cell r="K1976">
            <v>79.790000000000006</v>
          </cell>
          <cell r="L1976">
            <v>79.623999999999995</v>
          </cell>
          <cell r="M1976">
            <v>1.2532898859506203E-2</v>
          </cell>
          <cell r="N1976">
            <v>1.2559058941092032E-2</v>
          </cell>
          <cell r="O1976">
            <v>6.3536999999999999</v>
          </cell>
          <cell r="P1976">
            <v>6.3586</v>
          </cell>
          <cell r="Q1976">
            <v>0.15738860821253758</v>
          </cell>
          <cell r="R1976">
            <v>0.15726737421260434</v>
          </cell>
          <cell r="S1976">
            <v>32.364600000000003</v>
          </cell>
          <cell r="T1976">
            <v>32.880479999999999</v>
          </cell>
          <cell r="U1976">
            <v>3.0897956409163096E-2</v>
          </cell>
          <cell r="V1976">
            <v>3.0415605211473414E-2</v>
          </cell>
          <cell r="W1976">
            <v>1.2401105408606397</v>
          </cell>
          <cell r="X1976">
            <v>1.2467233066857255</v>
          </cell>
          <cell r="Y1976">
            <v>0.80637972749267794</v>
          </cell>
          <cell r="Z1976">
            <v>0.80211074043176445</v>
          </cell>
          <cell r="AA1976">
            <v>55.625</v>
          </cell>
          <cell r="AB1976">
            <v>56.718999999999994</v>
          </cell>
          <cell r="AC1976">
            <v>1.7977528089887642E-2</v>
          </cell>
          <cell r="AD1976">
            <v>1.76325026987505E-2</v>
          </cell>
          <cell r="AE1976">
            <v>1139.162184</v>
          </cell>
          <cell r="AF1976">
            <v>1156.1711318</v>
          </cell>
          <cell r="AG1976">
            <v>8.6492386161133173E-4</v>
          </cell>
          <cell r="AH1976">
            <v>2.0089999999999999</v>
          </cell>
          <cell r="AI1976">
            <v>2.0594799999999998</v>
          </cell>
          <cell r="AJ1976">
            <v>8.1576000000000004</v>
          </cell>
          <cell r="AK1976">
            <v>8.3713800000000003</v>
          </cell>
          <cell r="AL1976">
            <v>13.35</v>
          </cell>
          <cell r="AM1976">
            <v>13.639320000000001</v>
          </cell>
        </row>
        <row r="1977">
          <cell r="A1977">
            <v>41092</v>
          </cell>
          <cell r="B1977">
            <v>5870</v>
          </cell>
          <cell r="C1977">
            <v>0.79522862823061624</v>
          </cell>
          <cell r="D1977">
            <v>0.80153627847358211</v>
          </cell>
          <cell r="E1977">
            <v>1.2575000000000001</v>
          </cell>
          <cell r="F1977">
            <v>1.2477199999999999</v>
          </cell>
          <cell r="G1977">
            <v>0.63730801096169776</v>
          </cell>
          <cell r="H1977">
            <v>0.6411829657362077</v>
          </cell>
          <cell r="I1977">
            <v>1.5691000000000002</v>
          </cell>
          <cell r="J1977">
            <v>1.5596600000000003</v>
          </cell>
          <cell r="K1977">
            <v>79.510000000000005</v>
          </cell>
          <cell r="L1977">
            <v>79.744</v>
          </cell>
          <cell r="M1977">
            <v>1.2577034335303735E-2</v>
          </cell>
          <cell r="N1977">
            <v>1.2540171167212904E-2</v>
          </cell>
          <cell r="O1977">
            <v>6.3483999999999998</v>
          </cell>
          <cell r="P1977">
            <v>6.3537200000000009</v>
          </cell>
          <cell r="Q1977">
            <v>0.15752000504064018</v>
          </cell>
          <cell r="R1977">
            <v>0.15738826216114254</v>
          </cell>
          <cell r="S1977">
            <v>32.4968</v>
          </cell>
          <cell r="T1977">
            <v>32.428519999999999</v>
          </cell>
          <cell r="U1977">
            <v>3.0772260653356639E-2</v>
          </cell>
          <cell r="V1977">
            <v>3.0839140975291092E-2</v>
          </cell>
          <cell r="W1977">
            <v>1.2477932405566601</v>
          </cell>
          <cell r="X1977">
            <v>1.250064142251029</v>
          </cell>
          <cell r="Y1977">
            <v>0.80141482378433493</v>
          </cell>
          <cell r="Z1977">
            <v>0.79997855221592373</v>
          </cell>
          <cell r="AA1977">
            <v>55.42</v>
          </cell>
          <cell r="AB1977">
            <v>54.936</v>
          </cell>
          <cell r="AC1977">
            <v>1.804402742692169E-2</v>
          </cell>
          <cell r="AD1977">
            <v>1.8204228346151617E-2</v>
          </cell>
          <cell r="AE1977">
            <v>1150.0659519999999</v>
          </cell>
          <cell r="AF1977">
            <v>1144.6849649999999</v>
          </cell>
          <cell r="AG1977">
            <v>8.7360280826262102E-4</v>
          </cell>
          <cell r="AH1977">
            <v>1.9839</v>
          </cell>
          <cell r="AI1977">
            <v>2.01458</v>
          </cell>
          <cell r="AJ1977">
            <v>8.1399000000000008</v>
          </cell>
          <cell r="AK1977">
            <v>8.1384599999999985</v>
          </cell>
          <cell r="AL1977">
            <v>13.335599999999999</v>
          </cell>
          <cell r="AM1977">
            <v>13.357980000000001</v>
          </cell>
        </row>
        <row r="1978">
          <cell r="A1978">
            <v>41093</v>
          </cell>
          <cell r="B1978">
            <v>5870</v>
          </cell>
          <cell r="C1978">
            <v>0.79321012136114866</v>
          </cell>
          <cell r="D1978">
            <v>0.80153627847358211</v>
          </cell>
          <cell r="E1978">
            <v>1.2606999999999999</v>
          </cell>
          <cell r="F1978">
            <v>1.2477199999999999</v>
          </cell>
          <cell r="G1978">
            <v>0.63742988271290157</v>
          </cell>
          <cell r="H1978">
            <v>0.6411829657362077</v>
          </cell>
          <cell r="I1978">
            <v>1.5688</v>
          </cell>
          <cell r="J1978">
            <v>1.5596600000000003</v>
          </cell>
          <cell r="K1978">
            <v>79.78</v>
          </cell>
          <cell r="L1978">
            <v>79.744</v>
          </cell>
          <cell r="M1978">
            <v>1.2534469791927801E-2</v>
          </cell>
          <cell r="N1978">
            <v>1.2540171167212904E-2</v>
          </cell>
          <cell r="O1978">
            <v>6.3522999999999996</v>
          </cell>
          <cell r="P1978">
            <v>6.3537200000000009</v>
          </cell>
          <cell r="Q1978">
            <v>0.15742329549926798</v>
          </cell>
          <cell r="R1978">
            <v>0.15738826216114254</v>
          </cell>
          <cell r="S1978">
            <v>32.031799999999997</v>
          </cell>
          <cell r="T1978">
            <v>32.428519999999999</v>
          </cell>
          <cell r="U1978">
            <v>3.1218976142458436E-2</v>
          </cell>
          <cell r="V1978">
            <v>3.0839140975291092E-2</v>
          </cell>
          <cell r="W1978">
            <v>1.2443880383913699</v>
          </cell>
          <cell r="X1978">
            <v>1.250064142251029</v>
          </cell>
          <cell r="Y1978">
            <v>0.80360785313615501</v>
          </cell>
          <cell r="Z1978">
            <v>0.79997855221592373</v>
          </cell>
          <cell r="AA1978">
            <v>54.37</v>
          </cell>
          <cell r="AB1978">
            <v>54.936</v>
          </cell>
          <cell r="AC1978">
            <v>1.8392495861688431E-2</v>
          </cell>
          <cell r="AD1978">
            <v>1.8204228346151617E-2</v>
          </cell>
          <cell r="AE1978">
            <v>1137.4316200000001</v>
          </cell>
          <cell r="AF1978">
            <v>1144.6849649999999</v>
          </cell>
          <cell r="AG1978">
            <v>8.7360280826262102E-4</v>
          </cell>
          <cell r="AH1978">
            <v>2.0150000000000001</v>
          </cell>
          <cell r="AI1978">
            <v>2.01458</v>
          </cell>
          <cell r="AJ1978">
            <v>8.0602</v>
          </cell>
          <cell r="AK1978">
            <v>8.1384599999999985</v>
          </cell>
          <cell r="AL1978">
            <v>13.328900000000001</v>
          </cell>
          <cell r="AM1978">
            <v>13.357980000000001</v>
          </cell>
        </row>
        <row r="1979">
          <cell r="A1979">
            <v>41094</v>
          </cell>
          <cell r="B1979">
            <v>5870</v>
          </cell>
          <cell r="C1979">
            <v>0.79840319361277445</v>
          </cell>
          <cell r="D1979">
            <v>0.80153627847358211</v>
          </cell>
          <cell r="E1979">
            <v>1.2524999999999999</v>
          </cell>
          <cell r="F1979">
            <v>1.2477199999999999</v>
          </cell>
          <cell r="G1979">
            <v>0.64156027458779752</v>
          </cell>
          <cell r="H1979">
            <v>0.6411829657362077</v>
          </cell>
          <cell r="I1979">
            <v>1.5587</v>
          </cell>
          <cell r="J1979">
            <v>1.5596600000000003</v>
          </cell>
          <cell r="K1979">
            <v>79.87</v>
          </cell>
          <cell r="L1979">
            <v>79.744</v>
          </cell>
          <cell r="M1979">
            <v>1.2520345561537497E-2</v>
          </cell>
          <cell r="N1979">
            <v>1.2540171167212904E-2</v>
          </cell>
          <cell r="O1979">
            <v>6.3475000000000001</v>
          </cell>
          <cell r="P1979">
            <v>6.3537200000000009</v>
          </cell>
          <cell r="Q1979">
            <v>0.15754233950374164</v>
          </cell>
          <cell r="R1979">
            <v>0.15738826216114254</v>
          </cell>
          <cell r="S1979">
            <v>32.296999999999997</v>
          </cell>
          <cell r="T1979">
            <v>32.428519999999999</v>
          </cell>
          <cell r="U1979">
            <v>3.0962628107873799E-2</v>
          </cell>
          <cell r="V1979">
            <v>3.0839140975291092E-2</v>
          </cell>
          <cell r="W1979">
            <v>1.2444710578842315</v>
          </cell>
          <cell r="X1979">
            <v>1.250064142251029</v>
          </cell>
          <cell r="Y1979">
            <v>0.80355424392121644</v>
          </cell>
          <cell r="Z1979">
            <v>0.79997855221592373</v>
          </cell>
          <cell r="AA1979">
            <v>54.49</v>
          </cell>
          <cell r="AB1979">
            <v>54.936</v>
          </cell>
          <cell r="AC1979">
            <v>1.8351991191044227E-2</v>
          </cell>
          <cell r="AD1979">
            <v>1.8204228346151617E-2</v>
          </cell>
          <cell r="AE1979">
            <v>1141.401357</v>
          </cell>
          <cell r="AF1979">
            <v>1144.6849649999999</v>
          </cell>
          <cell r="AG1979">
            <v>8.7360280826262102E-4</v>
          </cell>
          <cell r="AH1979">
            <v>2.0278999999999998</v>
          </cell>
          <cell r="AI1979">
            <v>2.01458</v>
          </cell>
          <cell r="AJ1979">
            <v>8.1280000000000001</v>
          </cell>
          <cell r="AK1979">
            <v>8.1384599999999985</v>
          </cell>
          <cell r="AL1979">
            <v>13.326000000000001</v>
          </cell>
          <cell r="AM1979">
            <v>13.357980000000001</v>
          </cell>
        </row>
        <row r="1980">
          <cell r="A1980">
            <v>41095</v>
          </cell>
          <cell r="B1980">
            <v>5870</v>
          </cell>
          <cell r="C1980">
            <v>0.80703736583003782</v>
          </cell>
          <cell r="D1980">
            <v>0.80153627847358211</v>
          </cell>
          <cell r="E1980">
            <v>1.2391000000000001</v>
          </cell>
          <cell r="F1980">
            <v>1.2477199999999999</v>
          </cell>
          <cell r="G1980">
            <v>0.64416387528987373</v>
          </cell>
          <cell r="H1980">
            <v>0.6411829657362077</v>
          </cell>
          <cell r="I1980">
            <v>1.5524</v>
          </cell>
          <cell r="J1980">
            <v>1.5596600000000003</v>
          </cell>
          <cell r="K1980">
            <v>79.91</v>
          </cell>
          <cell r="L1980">
            <v>79.744</v>
          </cell>
          <cell r="M1980">
            <v>1.2514078338130397E-2</v>
          </cell>
          <cell r="N1980">
            <v>1.2540171167212904E-2</v>
          </cell>
          <cell r="O1980">
            <v>6.3558000000000003</v>
          </cell>
          <cell r="P1980">
            <v>6.3537200000000009</v>
          </cell>
          <cell r="Q1980">
            <v>0.15733660593473678</v>
          </cell>
          <cell r="R1980">
            <v>0.15738826216114254</v>
          </cell>
          <cell r="S1980">
            <v>32.47</v>
          </cell>
          <cell r="T1980">
            <v>32.428519999999999</v>
          </cell>
          <cell r="U1980">
            <v>3.0797659377887282E-2</v>
          </cell>
          <cell r="V1980">
            <v>3.0839140975291092E-2</v>
          </cell>
          <cell r="W1980">
            <v>1.2528448067145508</v>
          </cell>
          <cell r="X1980">
            <v>1.250064142251029</v>
          </cell>
          <cell r="Y1980">
            <v>0.79818345787168266</v>
          </cell>
          <cell r="Z1980">
            <v>0.79997855221592373</v>
          </cell>
          <cell r="AA1980">
            <v>54.95</v>
          </cell>
          <cell r="AB1980">
            <v>54.936</v>
          </cell>
          <cell r="AC1980">
            <v>1.8198362147406732E-2</v>
          </cell>
          <cell r="AD1980">
            <v>1.8204228346151617E-2</v>
          </cell>
          <cell r="AE1980">
            <v>1147.9575</v>
          </cell>
          <cell r="AF1980">
            <v>1144.6849649999999</v>
          </cell>
          <cell r="AG1980">
            <v>8.7360280826262102E-4</v>
          </cell>
          <cell r="AH1980">
            <v>2.0188000000000001</v>
          </cell>
          <cell r="AI1980">
            <v>2.01458</v>
          </cell>
          <cell r="AJ1980">
            <v>8.1274999999999995</v>
          </cell>
          <cell r="AK1980">
            <v>8.1384599999999985</v>
          </cell>
          <cell r="AL1980">
            <v>13.414899999999999</v>
          </cell>
          <cell r="AM1980">
            <v>13.357980000000001</v>
          </cell>
        </row>
        <row r="1981">
          <cell r="A1981">
            <v>41096</v>
          </cell>
          <cell r="B1981">
            <v>5870</v>
          </cell>
          <cell r="C1981">
            <v>0.81380208333333326</v>
          </cell>
          <cell r="D1981">
            <v>0.80153627847358211</v>
          </cell>
          <cell r="E1981">
            <v>1.2288000000000001</v>
          </cell>
          <cell r="F1981">
            <v>1.2477199999999999</v>
          </cell>
          <cell r="G1981">
            <v>0.6454527851287678</v>
          </cell>
          <cell r="H1981">
            <v>0.6411829657362077</v>
          </cell>
          <cell r="I1981">
            <v>1.5493000000000001</v>
          </cell>
          <cell r="J1981">
            <v>1.5596600000000003</v>
          </cell>
          <cell r="K1981">
            <v>79.650000000000006</v>
          </cell>
          <cell r="L1981">
            <v>79.744</v>
          </cell>
          <cell r="M1981">
            <v>1.2554927809165096E-2</v>
          </cell>
          <cell r="N1981">
            <v>1.2540171167212904E-2</v>
          </cell>
          <cell r="O1981">
            <v>6.3646000000000003</v>
          </cell>
          <cell r="P1981">
            <v>6.3537200000000009</v>
          </cell>
          <cell r="Q1981">
            <v>0.15711906482732615</v>
          </cell>
          <cell r="R1981">
            <v>0.15738826216114254</v>
          </cell>
          <cell r="S1981">
            <v>32.847000000000001</v>
          </cell>
          <cell r="T1981">
            <v>32.428519999999999</v>
          </cell>
          <cell r="U1981">
            <v>3.0444180594879286E-2</v>
          </cell>
          <cell r="V1981">
            <v>3.0839140975291092E-2</v>
          </cell>
          <cell r="W1981">
            <v>1.2608235677083333</v>
          </cell>
          <cell r="X1981">
            <v>1.250064142251029</v>
          </cell>
          <cell r="Y1981">
            <v>0.79313238236622996</v>
          </cell>
          <cell r="Z1981">
            <v>0.79997855221592373</v>
          </cell>
          <cell r="AA1981">
            <v>55.45</v>
          </cell>
          <cell r="AB1981">
            <v>54.936</v>
          </cell>
          <cell r="AC1981">
            <v>1.8034265103697024E-2</v>
          </cell>
          <cell r="AD1981">
            <v>1.8204228346151617E-2</v>
          </cell>
          <cell r="AE1981">
            <v>1146.5683959999999</v>
          </cell>
          <cell r="AF1981">
            <v>1144.6849649999999</v>
          </cell>
          <cell r="AG1981">
            <v>8.7360280826262102E-4</v>
          </cell>
          <cell r="AH1981">
            <v>2.0272999999999999</v>
          </cell>
          <cell r="AI1981">
            <v>2.01458</v>
          </cell>
          <cell r="AJ1981">
            <v>8.2367000000000008</v>
          </cell>
          <cell r="AK1981">
            <v>8.1384599999999985</v>
          </cell>
          <cell r="AL1981">
            <v>13.384499999999999</v>
          </cell>
          <cell r="AM1981">
            <v>13.357980000000001</v>
          </cell>
        </row>
        <row r="1982">
          <cell r="A1982">
            <v>41099</v>
          </cell>
          <cell r="B1982">
            <v>5871</v>
          </cell>
          <cell r="C1982">
            <v>0.81221572449642621</v>
          </cell>
          <cell r="D1982">
            <v>0.81633326662739414</v>
          </cell>
          <cell r="E1982">
            <v>1.2312000000000001</v>
          </cell>
          <cell r="F1982">
            <v>1.2250000000000001</v>
          </cell>
          <cell r="G1982">
            <v>0.64408089656060807</v>
          </cell>
          <cell r="H1982">
            <v>0.64479304096651957</v>
          </cell>
          <cell r="I1982">
            <v>1.5525999999999998</v>
          </cell>
          <cell r="J1982">
            <v>1.5508999999999999</v>
          </cell>
          <cell r="K1982">
            <v>79.55</v>
          </cell>
          <cell r="L1982">
            <v>79.440000000000012</v>
          </cell>
          <cell r="M1982">
            <v>1.257071024512885E-2</v>
          </cell>
          <cell r="N1982">
            <v>1.2588199501231408E-2</v>
          </cell>
          <cell r="O1982">
            <v>6.3710000000000004</v>
          </cell>
          <cell r="P1982">
            <v>6.3713799999999994</v>
          </cell>
          <cell r="Q1982">
            <v>0.15696123057604772</v>
          </cell>
          <cell r="R1982">
            <v>0.15695195244864329</v>
          </cell>
          <cell r="S1982">
            <v>32.863700000000001</v>
          </cell>
          <cell r="T1982">
            <v>32.708759999999998</v>
          </cell>
          <cell r="U1982">
            <v>3.0428710096550297E-2</v>
          </cell>
          <cell r="V1982">
            <v>3.0573353613147593E-2</v>
          </cell>
          <cell r="W1982">
            <v>1.2610461338531511</v>
          </cell>
          <cell r="X1982">
            <v>1.266044702226842</v>
          </cell>
          <cell r="Y1982">
            <v>0.7929923998454208</v>
          </cell>
          <cell r="Z1982">
            <v>0.78986737304600285</v>
          </cell>
          <cell r="AA1982">
            <v>55.93</v>
          </cell>
          <cell r="AB1982">
            <v>55.601999999999997</v>
          </cell>
          <cell r="AC1982">
            <v>1.7879492222420884E-2</v>
          </cell>
          <cell r="AD1982">
            <v>1.7985509815716248E-2</v>
          </cell>
          <cell r="AE1982">
            <v>1139.5305990000002</v>
          </cell>
          <cell r="AF1982">
            <v>1145.9561924</v>
          </cell>
          <cell r="AG1982">
            <v>8.7263370679613772E-4</v>
          </cell>
          <cell r="AH1982">
            <v>2.0308999999999999</v>
          </cell>
          <cell r="AI1982">
            <v>2.0347400000000002</v>
          </cell>
          <cell r="AJ1982">
            <v>8.2014999999999993</v>
          </cell>
          <cell r="AK1982">
            <v>8.2395399999999999</v>
          </cell>
          <cell r="AL1982">
            <v>13.3454</v>
          </cell>
          <cell r="AM1982">
            <v>13.351939999999999</v>
          </cell>
        </row>
        <row r="1983">
          <cell r="A1983">
            <v>41100</v>
          </cell>
          <cell r="B1983">
            <v>5871</v>
          </cell>
          <cell r="C1983">
            <v>0.81639317495305752</v>
          </cell>
          <cell r="D1983">
            <v>0.81633326662739414</v>
          </cell>
          <cell r="E1983">
            <v>1.2248999999999999</v>
          </cell>
          <cell r="F1983">
            <v>1.2250000000000001</v>
          </cell>
          <cell r="G1983">
            <v>0.64437141568400036</v>
          </cell>
          <cell r="H1983">
            <v>0.64479304096651957</v>
          </cell>
          <cell r="I1983">
            <v>1.5518999999999998</v>
          </cell>
          <cell r="J1983">
            <v>1.5508999999999999</v>
          </cell>
          <cell r="K1983">
            <v>79.42</v>
          </cell>
          <cell r="L1983">
            <v>79.440000000000012</v>
          </cell>
          <cell r="M1983">
            <v>1.2591286829513977E-2</v>
          </cell>
          <cell r="N1983">
            <v>1.2588199501231408E-2</v>
          </cell>
          <cell r="O1983">
            <v>6.3654000000000002</v>
          </cell>
          <cell r="P1983">
            <v>6.3713799999999994</v>
          </cell>
          <cell r="Q1983">
            <v>0.15709931818895906</v>
          </cell>
          <cell r="R1983">
            <v>0.15695195244864329</v>
          </cell>
          <cell r="S1983">
            <v>32.857999999999997</v>
          </cell>
          <cell r="T1983">
            <v>32.708759999999998</v>
          </cell>
          <cell r="U1983">
            <v>3.0433988678556213E-2</v>
          </cell>
          <cell r="V1983">
            <v>3.0573353613147593E-2</v>
          </cell>
          <cell r="W1983">
            <v>1.2669605682096499</v>
          </cell>
          <cell r="X1983">
            <v>1.266044702226842</v>
          </cell>
          <cell r="Y1983">
            <v>0.78929054707133184</v>
          </cell>
          <cell r="Z1983">
            <v>0.78986737304600285</v>
          </cell>
          <cell r="AA1983">
            <v>55.39</v>
          </cell>
          <cell r="AB1983">
            <v>55.601999999999997</v>
          </cell>
          <cell r="AC1983">
            <v>1.8053800324968405E-2</v>
          </cell>
          <cell r="AD1983">
            <v>1.7985509815716248E-2</v>
          </cell>
          <cell r="AE1983">
            <v>1147.3831169999999</v>
          </cell>
          <cell r="AF1983">
            <v>1145.9561924</v>
          </cell>
          <cell r="AG1983">
            <v>8.7263370679613772E-4</v>
          </cell>
          <cell r="AH1983">
            <v>2.0331999999999999</v>
          </cell>
          <cell r="AI1983">
            <v>2.0347400000000002</v>
          </cell>
          <cell r="AJ1983">
            <v>8.2024000000000008</v>
          </cell>
          <cell r="AK1983">
            <v>8.2395399999999999</v>
          </cell>
          <cell r="AL1983">
            <v>13.37</v>
          </cell>
          <cell r="AM1983">
            <v>13.351939999999999</v>
          </cell>
        </row>
        <row r="1984">
          <cell r="A1984">
            <v>41101</v>
          </cell>
          <cell r="B1984">
            <v>5871</v>
          </cell>
          <cell r="C1984">
            <v>0.81712698153293017</v>
          </cell>
          <cell r="D1984">
            <v>0.81633326662739414</v>
          </cell>
          <cell r="E1984">
            <v>1.2238</v>
          </cell>
          <cell r="F1984">
            <v>1.2250000000000001</v>
          </cell>
          <cell r="G1984">
            <v>0.64511966969872914</v>
          </cell>
          <cell r="H1984">
            <v>0.64479304096651957</v>
          </cell>
          <cell r="I1984">
            <v>1.5501</v>
          </cell>
          <cell r="J1984">
            <v>1.5508999999999999</v>
          </cell>
          <cell r="K1984">
            <v>79.760000000000005</v>
          </cell>
          <cell r="L1984">
            <v>79.440000000000012</v>
          </cell>
          <cell r="M1984">
            <v>1.2537612838515545E-2</v>
          </cell>
          <cell r="N1984">
            <v>1.2588199501231408E-2</v>
          </cell>
          <cell r="O1984">
            <v>6.3681999999999999</v>
          </cell>
          <cell r="P1984">
            <v>6.3713799999999994</v>
          </cell>
          <cell r="Q1984">
            <v>0.15703024402499921</v>
          </cell>
          <cell r="R1984">
            <v>0.15695195244864329</v>
          </cell>
          <cell r="S1984">
            <v>32.640999999999998</v>
          </cell>
          <cell r="T1984">
            <v>32.708759999999998</v>
          </cell>
          <cell r="U1984">
            <v>3.0636316289329373E-2</v>
          </cell>
          <cell r="V1984">
            <v>3.0573353613147593E-2</v>
          </cell>
          <cell r="W1984">
            <v>1.2666285340741952</v>
          </cell>
          <cell r="X1984">
            <v>1.266044702226842</v>
          </cell>
          <cell r="Y1984">
            <v>0.78949745177730468</v>
          </cell>
          <cell r="Z1984">
            <v>0.78986737304600285</v>
          </cell>
          <cell r="AA1984">
            <v>55.63</v>
          </cell>
          <cell r="AB1984">
            <v>55.601999999999997</v>
          </cell>
          <cell r="AC1984">
            <v>1.7975912277548085E-2</v>
          </cell>
          <cell r="AD1984">
            <v>1.7985509815716248E-2</v>
          </cell>
          <cell r="AE1984">
            <v>1143.3261399999999</v>
          </cell>
          <cell r="AF1984">
            <v>1145.9561924</v>
          </cell>
          <cell r="AG1984">
            <v>8.7263370679613772E-4</v>
          </cell>
          <cell r="AH1984">
            <v>2.0358000000000001</v>
          </cell>
          <cell r="AI1984">
            <v>2.0347400000000002</v>
          </cell>
          <cell r="AJ1984">
            <v>8.2370999999999999</v>
          </cell>
          <cell r="AK1984">
            <v>8.2395399999999999</v>
          </cell>
          <cell r="AL1984">
            <v>13.302</v>
          </cell>
          <cell r="AM1984">
            <v>13.351939999999999</v>
          </cell>
        </row>
        <row r="1985">
          <cell r="A1985">
            <v>41102</v>
          </cell>
          <cell r="B1985">
            <v>5871</v>
          </cell>
          <cell r="C1985">
            <v>0.81947062197820209</v>
          </cell>
          <cell r="D1985">
            <v>0.81633326662739414</v>
          </cell>
          <cell r="E1985">
            <v>1.2202999999999999</v>
          </cell>
          <cell r="F1985">
            <v>1.2250000000000001</v>
          </cell>
          <cell r="G1985">
            <v>0.64825619084662256</v>
          </cell>
          <cell r="H1985">
            <v>0.64479304096651957</v>
          </cell>
          <cell r="I1985">
            <v>1.5426</v>
          </cell>
          <cell r="J1985">
            <v>1.5508999999999999</v>
          </cell>
          <cell r="K1985">
            <v>79.3</v>
          </cell>
          <cell r="L1985">
            <v>79.440000000000012</v>
          </cell>
          <cell r="M1985">
            <v>1.2610340479192938E-2</v>
          </cell>
          <cell r="N1985">
            <v>1.2588199501231408E-2</v>
          </cell>
          <cell r="O1985">
            <v>6.3733000000000004</v>
          </cell>
          <cell r="P1985">
            <v>6.3713799999999994</v>
          </cell>
          <cell r="Q1985">
            <v>0.15690458632105816</v>
          </cell>
          <cell r="R1985">
            <v>0.15695195244864329</v>
          </cell>
          <cell r="S1985">
            <v>32.658999999999999</v>
          </cell>
          <cell r="T1985">
            <v>32.708759999999998</v>
          </cell>
          <cell r="U1985">
            <v>3.0619431090970331E-2</v>
          </cell>
          <cell r="V1985">
            <v>3.0573353613147593E-2</v>
          </cell>
          <cell r="W1985">
            <v>1.2641153814635746</v>
          </cell>
          <cell r="X1985">
            <v>1.266044702226842</v>
          </cell>
          <cell r="Y1985">
            <v>0.79106702969013354</v>
          </cell>
          <cell r="Z1985">
            <v>0.78986737304600285</v>
          </cell>
          <cell r="AA1985">
            <v>55.92</v>
          </cell>
          <cell r="AB1985">
            <v>55.601999999999997</v>
          </cell>
          <cell r="AC1985">
            <v>1.7882689556509297E-2</v>
          </cell>
          <cell r="AD1985">
            <v>1.7985509815716248E-2</v>
          </cell>
          <cell r="AE1985">
            <v>1154.2232279999998</v>
          </cell>
          <cell r="AF1985">
            <v>1145.9561924</v>
          </cell>
          <cell r="AG1985">
            <v>8.7263370679613772E-4</v>
          </cell>
          <cell r="AH1985">
            <v>2.0371000000000001</v>
          </cell>
          <cell r="AI1985">
            <v>2.0347400000000002</v>
          </cell>
          <cell r="AJ1985">
            <v>8.3034999999999997</v>
          </cell>
          <cell r="AK1985">
            <v>8.2395399999999999</v>
          </cell>
          <cell r="AL1985">
            <v>13.456300000000001</v>
          </cell>
          <cell r="AM1985">
            <v>13.351939999999999</v>
          </cell>
        </row>
        <row r="1986">
          <cell r="A1986">
            <v>41103</v>
          </cell>
          <cell r="B1986">
            <v>5871</v>
          </cell>
          <cell r="C1986">
            <v>0.81645983017635526</v>
          </cell>
          <cell r="D1986">
            <v>0.81633326662739414</v>
          </cell>
          <cell r="E1986">
            <v>1.2248000000000001</v>
          </cell>
          <cell r="F1986">
            <v>1.2250000000000001</v>
          </cell>
          <cell r="G1986">
            <v>0.64213703204263783</v>
          </cell>
          <cell r="H1986">
            <v>0.64479304096651957</v>
          </cell>
          <cell r="I1986">
            <v>1.5573000000000001</v>
          </cell>
          <cell r="J1986">
            <v>1.5508999999999999</v>
          </cell>
          <cell r="K1986">
            <v>79.17</v>
          </cell>
          <cell r="L1986">
            <v>79.440000000000012</v>
          </cell>
          <cell r="M1986">
            <v>1.2631047113805735E-2</v>
          </cell>
          <cell r="N1986">
            <v>1.2588199501231408E-2</v>
          </cell>
          <cell r="O1986">
            <v>6.3789999999999996</v>
          </cell>
          <cell r="P1986">
            <v>6.3713799999999994</v>
          </cell>
          <cell r="Q1986">
            <v>0.15676438313215238</v>
          </cell>
          <cell r="R1986">
            <v>0.15695195244864329</v>
          </cell>
          <cell r="S1986">
            <v>32.522100000000002</v>
          </cell>
          <cell r="T1986">
            <v>32.708759999999998</v>
          </cell>
          <cell r="U1986">
            <v>3.0748321910331743E-2</v>
          </cell>
          <cell r="V1986">
            <v>3.0573353613147593E-2</v>
          </cell>
          <cell r="W1986">
            <v>1.2714728935336381</v>
          </cell>
          <cell r="X1986">
            <v>1.266044702226842</v>
          </cell>
          <cell r="Y1986">
            <v>0.78648943684582295</v>
          </cell>
          <cell r="Z1986">
            <v>0.78986737304600285</v>
          </cell>
          <cell r="AA1986">
            <v>55.14</v>
          </cell>
          <cell r="AB1986">
            <v>55.601999999999997</v>
          </cell>
          <cell r="AC1986">
            <v>1.8135654697134566E-2</v>
          </cell>
          <cell r="AD1986">
            <v>1.7985509815716248E-2</v>
          </cell>
          <cell r="AE1986">
            <v>1145.3178780000001</v>
          </cell>
          <cell r="AF1986">
            <v>1145.9561924</v>
          </cell>
          <cell r="AG1986">
            <v>8.7263370679613772E-4</v>
          </cell>
          <cell r="AH1986">
            <v>2.0367000000000002</v>
          </cell>
          <cell r="AI1986">
            <v>2.0347400000000002</v>
          </cell>
          <cell r="AJ1986">
            <v>8.2531999999999996</v>
          </cell>
          <cell r="AK1986">
            <v>8.2395399999999999</v>
          </cell>
          <cell r="AL1986">
            <v>13.286</v>
          </cell>
          <cell r="AM1986">
            <v>13.351939999999999</v>
          </cell>
        </row>
        <row r="1987">
          <cell r="A1987">
            <v>41106</v>
          </cell>
          <cell r="B1987">
            <v>5872</v>
          </cell>
          <cell r="C1987">
            <v>0.81492950859750624</v>
          </cell>
          <cell r="D1987">
            <v>0.81591457947215562</v>
          </cell>
          <cell r="E1987">
            <v>1.2271000000000001</v>
          </cell>
          <cell r="F1987">
            <v>1.2256399999999998</v>
          </cell>
          <cell r="G1987">
            <v>0.63954975697109229</v>
          </cell>
          <cell r="H1987">
            <v>0.63868705783198032</v>
          </cell>
          <cell r="I1987">
            <v>1.5636000000000001</v>
          </cell>
          <cell r="J1987">
            <v>1.56572</v>
          </cell>
          <cell r="K1987">
            <v>78.86</v>
          </cell>
          <cell r="L1987">
            <v>78.756</v>
          </cell>
          <cell r="M1987">
            <v>1.2680699974638601E-2</v>
          </cell>
          <cell r="N1987">
            <v>1.2697532190379701E-2</v>
          </cell>
          <cell r="O1987">
            <v>6.3787000000000003</v>
          </cell>
          <cell r="P1987">
            <v>6.3733999999999993</v>
          </cell>
          <cell r="Q1987">
            <v>0.15677175600043897</v>
          </cell>
          <cell r="R1987">
            <v>0.15690216005894625</v>
          </cell>
          <cell r="S1987">
            <v>32.478999999999999</v>
          </cell>
          <cell r="T1987">
            <v>32.175580000000004</v>
          </cell>
          <cell r="U1987">
            <v>3.078912528095077E-2</v>
          </cell>
          <cell r="V1987">
            <v>3.1081398477357837E-2</v>
          </cell>
          <cell r="W1987">
            <v>1.2742237796430609</v>
          </cell>
          <cell r="X1987">
            <v>1.2774875520480342</v>
          </cell>
          <cell r="Y1987">
            <v>0.78479150677922738</v>
          </cell>
          <cell r="Z1987">
            <v>0.78279661446039517</v>
          </cell>
          <cell r="AA1987">
            <v>55.32</v>
          </cell>
          <cell r="AB1987">
            <v>55.274000000000001</v>
          </cell>
          <cell r="AC1987">
            <v>1.8076644974692697E-2</v>
          </cell>
          <cell r="AD1987">
            <v>1.8091805296639785E-2</v>
          </cell>
          <cell r="AE1987">
            <v>1143.9892159999999</v>
          </cell>
          <cell r="AF1987">
            <v>1143.2767851999999</v>
          </cell>
          <cell r="AG1987">
            <v>8.746788292609862E-4</v>
          </cell>
          <cell r="AH1987">
            <v>2.0345</v>
          </cell>
          <cell r="AI1987">
            <v>2.0224000000000002</v>
          </cell>
          <cell r="AJ1987">
            <v>8.1933000000000007</v>
          </cell>
          <cell r="AK1987">
            <v>8.1851599999999998</v>
          </cell>
          <cell r="AL1987">
            <v>13.2142</v>
          </cell>
          <cell r="AM1987">
            <v>13.222399999999999</v>
          </cell>
        </row>
        <row r="1988">
          <cell r="A1988">
            <v>41107</v>
          </cell>
          <cell r="B1988">
            <v>5872</v>
          </cell>
          <cell r="C1988">
            <v>0.81347108110306676</v>
          </cell>
          <cell r="D1988">
            <v>0.81591457947215562</v>
          </cell>
          <cell r="E1988">
            <v>1.2293000000000001</v>
          </cell>
          <cell r="F1988">
            <v>1.2256399999999998</v>
          </cell>
          <cell r="G1988">
            <v>0.63885517153261351</v>
          </cell>
          <cell r="H1988">
            <v>0.63868705783198032</v>
          </cell>
          <cell r="I1988">
            <v>1.5653000000000001</v>
          </cell>
          <cell r="J1988">
            <v>1.56572</v>
          </cell>
          <cell r="K1988">
            <v>79.06</v>
          </cell>
          <cell r="L1988">
            <v>78.756</v>
          </cell>
          <cell r="M1988">
            <v>1.264862130027827E-2</v>
          </cell>
          <cell r="N1988">
            <v>1.2697532190379701E-2</v>
          </cell>
          <cell r="O1988">
            <v>6.3730000000000002</v>
          </cell>
          <cell r="P1988">
            <v>6.3733999999999993</v>
          </cell>
          <cell r="Q1988">
            <v>0.15691197238349286</v>
          </cell>
          <cell r="R1988">
            <v>0.15690216005894625</v>
          </cell>
          <cell r="S1988">
            <v>32.393700000000003</v>
          </cell>
          <cell r="T1988">
            <v>32.175580000000004</v>
          </cell>
          <cell r="U1988">
            <v>3.0870200069766651E-2</v>
          </cell>
          <cell r="V1988">
            <v>3.1081398477357837E-2</v>
          </cell>
          <cell r="W1988">
            <v>1.2733262832506305</v>
          </cell>
          <cell r="X1988">
            <v>1.2774875520480342</v>
          </cell>
          <cell r="Y1988">
            <v>0.78534466236504186</v>
          </cell>
          <cell r="Z1988">
            <v>0.78279661446039517</v>
          </cell>
          <cell r="AA1988">
            <v>55.11</v>
          </cell>
          <cell r="AB1988">
            <v>55.274000000000001</v>
          </cell>
          <cell r="AC1988">
            <v>1.8145527127563055E-2</v>
          </cell>
          <cell r="AD1988">
            <v>1.8091805296639785E-2</v>
          </cell>
          <cell r="AE1988">
            <v>1142.277644</v>
          </cell>
          <cell r="AF1988">
            <v>1143.2767851999999</v>
          </cell>
          <cell r="AG1988">
            <v>8.746788292609862E-4</v>
          </cell>
          <cell r="AH1988">
            <v>2.0211999999999999</v>
          </cell>
          <cell r="AI1988">
            <v>2.0224000000000002</v>
          </cell>
          <cell r="AJ1988">
            <v>8.1567000000000007</v>
          </cell>
          <cell r="AK1988">
            <v>8.1851599999999998</v>
          </cell>
          <cell r="AL1988">
            <v>13.1554</v>
          </cell>
          <cell r="AM1988">
            <v>13.222399999999999</v>
          </cell>
        </row>
        <row r="1989">
          <cell r="A1989">
            <v>41108</v>
          </cell>
          <cell r="B1989">
            <v>5872</v>
          </cell>
          <cell r="C1989">
            <v>0.81413335504355622</v>
          </cell>
          <cell r="D1989">
            <v>0.81591457947215562</v>
          </cell>
          <cell r="E1989">
            <v>1.2282999999999999</v>
          </cell>
          <cell r="F1989">
            <v>1.2256399999999998</v>
          </cell>
          <cell r="G1989">
            <v>0.63889598773319711</v>
          </cell>
          <cell r="H1989">
            <v>0.63868705783198032</v>
          </cell>
          <cell r="I1989">
            <v>1.5651999999999997</v>
          </cell>
          <cell r="J1989">
            <v>1.56572</v>
          </cell>
          <cell r="K1989">
            <v>78.8</v>
          </cell>
          <cell r="L1989">
            <v>78.756</v>
          </cell>
          <cell r="M1989">
            <v>1.2690355329949238E-2</v>
          </cell>
          <cell r="N1989">
            <v>1.2697532190379701E-2</v>
          </cell>
          <cell r="O1989">
            <v>6.3693</v>
          </cell>
          <cell r="P1989">
            <v>6.3733999999999993</v>
          </cell>
          <cell r="Q1989">
            <v>0.15700312436217481</v>
          </cell>
          <cell r="R1989">
            <v>0.15690216005894625</v>
          </cell>
          <cell r="S1989">
            <v>32.222999999999999</v>
          </cell>
          <cell r="T1989">
            <v>32.175580000000004</v>
          </cell>
          <cell r="U1989">
            <v>3.1033733668497657E-2</v>
          </cell>
          <cell r="V1989">
            <v>3.1081398477357837E-2</v>
          </cell>
          <cell r="W1989">
            <v>1.2742815273141739</v>
          </cell>
          <cell r="X1989">
            <v>1.2774875520480342</v>
          </cell>
          <cell r="Y1989">
            <v>0.78475594173268604</v>
          </cell>
          <cell r="Z1989">
            <v>0.78279661446039517</v>
          </cell>
          <cell r="AA1989">
            <v>55.49</v>
          </cell>
          <cell r="AB1989">
            <v>55.274000000000001</v>
          </cell>
          <cell r="AC1989">
            <v>1.8021265092809515E-2</v>
          </cell>
          <cell r="AD1989">
            <v>1.8091805296639785E-2</v>
          </cell>
          <cell r="AE1989">
            <v>1141.5473020000002</v>
          </cell>
          <cell r="AF1989">
            <v>1143.2767851999999</v>
          </cell>
          <cell r="AG1989">
            <v>8.746788292609862E-4</v>
          </cell>
          <cell r="AH1989">
            <v>2.0217999999999998</v>
          </cell>
          <cell r="AI1989">
            <v>2.0224000000000002</v>
          </cell>
          <cell r="AJ1989">
            <v>8.1468000000000007</v>
          </cell>
          <cell r="AK1989">
            <v>8.1851599999999998</v>
          </cell>
          <cell r="AL1989">
            <v>13.166700000000001</v>
          </cell>
          <cell r="AM1989">
            <v>13.222399999999999</v>
          </cell>
        </row>
        <row r="1990">
          <cell r="A1990">
            <v>41109</v>
          </cell>
          <cell r="B1990">
            <v>5872</v>
          </cell>
          <cell r="C1990">
            <v>0.81433224755700329</v>
          </cell>
          <cell r="D1990">
            <v>0.81591457947215562</v>
          </cell>
          <cell r="E1990">
            <v>1.228</v>
          </cell>
          <cell r="F1990">
            <v>1.2256399999999998</v>
          </cell>
          <cell r="G1990">
            <v>0.63597049096921898</v>
          </cell>
          <cell r="H1990">
            <v>0.63868705783198032</v>
          </cell>
          <cell r="I1990">
            <v>1.5724</v>
          </cell>
          <cell r="J1990">
            <v>1.56572</v>
          </cell>
          <cell r="K1990">
            <v>78.58</v>
          </cell>
          <cell r="L1990">
            <v>78.756</v>
          </cell>
          <cell r="M1990">
            <v>1.2725884448969204E-2</v>
          </cell>
          <cell r="N1990">
            <v>1.2697532190379701E-2</v>
          </cell>
          <cell r="O1990">
            <v>6.3723999999999998</v>
          </cell>
          <cell r="P1990">
            <v>6.3733999999999993</v>
          </cell>
          <cell r="Q1990">
            <v>0.15692674659468961</v>
          </cell>
          <cell r="R1990">
            <v>0.15690216005894625</v>
          </cell>
          <cell r="S1990">
            <v>31.8</v>
          </cell>
          <cell r="T1990">
            <v>32.175580000000004</v>
          </cell>
          <cell r="U1990">
            <v>3.1446540880503145E-2</v>
          </cell>
          <cell r="V1990">
            <v>3.1081398477357837E-2</v>
          </cell>
          <cell r="W1990">
            <v>1.280456026058632</v>
          </cell>
          <cell r="X1990">
            <v>1.2774875520480342</v>
          </cell>
          <cell r="Y1990">
            <v>0.78097176291020098</v>
          </cell>
          <cell r="Z1990">
            <v>0.78279661446039517</v>
          </cell>
          <cell r="AA1990">
            <v>55.13</v>
          </cell>
          <cell r="AB1990">
            <v>55.274000000000001</v>
          </cell>
          <cell r="AC1990">
            <v>1.8138944313440958E-2</v>
          </cell>
          <cell r="AD1990">
            <v>1.8091805296639785E-2</v>
          </cell>
          <cell r="AE1990">
            <v>1138.9451240000001</v>
          </cell>
          <cell r="AF1990">
            <v>1143.2767851999999</v>
          </cell>
          <cell r="AG1990">
            <v>8.746788292609862E-4</v>
          </cell>
          <cell r="AH1990">
            <v>2.0116999999999998</v>
          </cell>
          <cell r="AI1990">
            <v>2.0224000000000002</v>
          </cell>
          <cell r="AJ1990">
            <v>8.1507000000000005</v>
          </cell>
          <cell r="AK1990">
            <v>8.1851599999999998</v>
          </cell>
          <cell r="AL1990">
            <v>13.2201</v>
          </cell>
          <cell r="AM1990">
            <v>13.222399999999999</v>
          </cell>
        </row>
        <row r="1991">
          <cell r="A1991">
            <v>41110</v>
          </cell>
          <cell r="B1991">
            <v>5872</v>
          </cell>
          <cell r="C1991">
            <v>0.82270670505964627</v>
          </cell>
          <cell r="D1991">
            <v>0.81591457947215562</v>
          </cell>
          <cell r="E1991">
            <v>1.2155</v>
          </cell>
          <cell r="F1991">
            <v>1.2256399999999998</v>
          </cell>
          <cell r="G1991">
            <v>0.64016388195378016</v>
          </cell>
          <cell r="H1991">
            <v>0.63868705783198032</v>
          </cell>
          <cell r="I1991">
            <v>1.5621</v>
          </cell>
          <cell r="J1991">
            <v>1.56572</v>
          </cell>
          <cell r="K1991">
            <v>78.48</v>
          </cell>
          <cell r="L1991">
            <v>78.756</v>
          </cell>
          <cell r="M1991">
            <v>1.27420998980632E-2</v>
          </cell>
          <cell r="N1991">
            <v>1.2697532190379701E-2</v>
          </cell>
          <cell r="O1991">
            <v>6.3735999999999997</v>
          </cell>
          <cell r="P1991">
            <v>6.3733999999999993</v>
          </cell>
          <cell r="Q1991">
            <v>0.156897200953935</v>
          </cell>
          <cell r="R1991">
            <v>0.15690216005894625</v>
          </cell>
          <cell r="S1991">
            <v>31.982199999999999</v>
          </cell>
          <cell r="T1991">
            <v>32.175580000000004</v>
          </cell>
          <cell r="U1991">
            <v>3.1267392487070937E-2</v>
          </cell>
          <cell r="V1991">
            <v>3.1081398477357837E-2</v>
          </cell>
          <cell r="W1991">
            <v>1.2851501439736734</v>
          </cell>
          <cell r="X1991">
            <v>1.2774875520480342</v>
          </cell>
          <cell r="Y1991">
            <v>0.77811919851481981</v>
          </cell>
          <cell r="Z1991">
            <v>0.78279661446039517</v>
          </cell>
          <cell r="AA1991">
            <v>55.32</v>
          </cell>
          <cell r="AB1991">
            <v>55.274000000000001</v>
          </cell>
          <cell r="AC1991">
            <v>1.8076644974692697E-2</v>
          </cell>
          <cell r="AD1991">
            <v>1.8091805296639785E-2</v>
          </cell>
          <cell r="AE1991">
            <v>1149.6246400000002</v>
          </cell>
          <cell r="AF1991">
            <v>1143.2767851999999</v>
          </cell>
          <cell r="AG1991">
            <v>8.746788292609862E-4</v>
          </cell>
          <cell r="AH1991">
            <v>2.0228000000000002</v>
          </cell>
          <cell r="AI1991">
            <v>2.0224000000000002</v>
          </cell>
          <cell r="AJ1991">
            <v>8.2782999999999998</v>
          </cell>
          <cell r="AK1991">
            <v>8.1851599999999998</v>
          </cell>
          <cell r="AL1991">
            <v>13.355600000000001</v>
          </cell>
          <cell r="AM1991">
            <v>13.222399999999999</v>
          </cell>
        </row>
        <row r="1992">
          <cell r="A1992">
            <v>41113</v>
          </cell>
          <cell r="B1992">
            <v>5873</v>
          </cell>
          <cell r="C1992">
            <v>0.8253549026081215</v>
          </cell>
          <cell r="D1992">
            <v>0.82060062672031209</v>
          </cell>
          <cell r="E1992">
            <v>1.2116</v>
          </cell>
          <cell r="F1992">
            <v>1.2186999999999999</v>
          </cell>
          <cell r="G1992">
            <v>0.64491164710434667</v>
          </cell>
          <cell r="H1992">
            <v>0.64155689797953219</v>
          </cell>
          <cell r="I1992">
            <v>1.5506</v>
          </cell>
          <cell r="J1992">
            <v>1.5587800000000001</v>
          </cell>
          <cell r="K1992">
            <v>78.39</v>
          </cell>
          <cell r="L1992">
            <v>78.27000000000001</v>
          </cell>
          <cell r="M1992">
            <v>1.2756729174639622E-2</v>
          </cell>
          <cell r="N1992">
            <v>1.2776315140171902E-2</v>
          </cell>
          <cell r="O1992">
            <v>6.3856000000000002</v>
          </cell>
          <cell r="P1992">
            <v>6.3847400000000007</v>
          </cell>
          <cell r="Q1992">
            <v>0.15660235529942371</v>
          </cell>
          <cell r="R1992">
            <v>0.15662347466951884</v>
          </cell>
          <cell r="S1992">
            <v>32.573300000000003</v>
          </cell>
          <cell r="T1992">
            <v>32.517759999999996</v>
          </cell>
          <cell r="U1992">
            <v>3.0699990483002947E-2</v>
          </cell>
          <cell r="V1992">
            <v>3.0755171571005602E-2</v>
          </cell>
          <cell r="W1992">
            <v>1.2797953119841532</v>
          </cell>
          <cell r="X1992">
            <v>1.2790696086153708</v>
          </cell>
          <cell r="Y1992">
            <v>0.78137495163162651</v>
          </cell>
          <cell r="Z1992">
            <v>0.78182491937881549</v>
          </cell>
          <cell r="AA1992">
            <v>55.967500000000001</v>
          </cell>
          <cell r="AB1992">
            <v>55.814999999999998</v>
          </cell>
          <cell r="AC1992">
            <v>1.7867512395586725E-2</v>
          </cell>
          <cell r="AD1992">
            <v>1.7916966387188323E-2</v>
          </cell>
          <cell r="AE1992">
            <v>1145.7047239999999</v>
          </cell>
          <cell r="AF1992">
            <v>1141.6975835999999</v>
          </cell>
          <cell r="AG1992">
            <v>8.7588868923309867E-4</v>
          </cell>
          <cell r="AH1992">
            <v>2.0381</v>
          </cell>
          <cell r="AI1992">
            <v>2.0320200000000002</v>
          </cell>
          <cell r="AJ1992">
            <v>8.4430999999999994</v>
          </cell>
          <cell r="AK1992">
            <v>8.3411399999999993</v>
          </cell>
          <cell r="AL1992">
            <v>13.5847</v>
          </cell>
          <cell r="AM1992">
            <v>13.505859999999998</v>
          </cell>
        </row>
        <row r="1993">
          <cell r="A1993">
            <v>41114</v>
          </cell>
          <cell r="B1993">
            <v>5873</v>
          </cell>
          <cell r="C1993">
            <v>0.82925615722696744</v>
          </cell>
          <cell r="D1993">
            <v>0.82060062672031209</v>
          </cell>
          <cell r="E1993">
            <v>1.2059</v>
          </cell>
          <cell r="F1993">
            <v>1.2186999999999999</v>
          </cell>
          <cell r="G1993">
            <v>0.64495324089003547</v>
          </cell>
          <cell r="H1993">
            <v>0.64155689797953219</v>
          </cell>
          <cell r="I1993">
            <v>1.5505</v>
          </cell>
          <cell r="J1993">
            <v>1.5587800000000001</v>
          </cell>
          <cell r="K1993">
            <v>78.17</v>
          </cell>
          <cell r="L1993">
            <v>78.27000000000001</v>
          </cell>
          <cell r="M1993">
            <v>1.2792631444288089E-2</v>
          </cell>
          <cell r="N1993">
            <v>1.2776315140171902E-2</v>
          </cell>
          <cell r="O1993">
            <v>6.3856999999999999</v>
          </cell>
          <cell r="P1993">
            <v>6.3847400000000007</v>
          </cell>
          <cell r="Q1993">
            <v>0.1565999029080602</v>
          </cell>
          <cell r="R1993">
            <v>0.15662347466951884</v>
          </cell>
          <cell r="S1993">
            <v>32.924999999999997</v>
          </cell>
          <cell r="T1993">
            <v>32.517759999999996</v>
          </cell>
          <cell r="U1993">
            <v>3.0372057706909646E-2</v>
          </cell>
          <cell r="V1993">
            <v>3.0755171571005602E-2</v>
          </cell>
          <cell r="W1993">
            <v>1.285761671780413</v>
          </cell>
          <cell r="X1993">
            <v>1.2790696086153708</v>
          </cell>
          <cell r="Y1993">
            <v>0.77774911318929374</v>
          </cell>
          <cell r="Z1993">
            <v>0.78182491937881549</v>
          </cell>
          <cell r="AA1993">
            <v>56.115000000000002</v>
          </cell>
          <cell r="AB1993">
            <v>55.814999999999998</v>
          </cell>
          <cell r="AC1993">
            <v>1.7820547090795686E-2</v>
          </cell>
          <cell r="AD1993">
            <v>1.7916966387188323E-2</v>
          </cell>
          <cell r="AE1993">
            <v>1151.61364</v>
          </cell>
          <cell r="AF1993">
            <v>1141.6975835999999</v>
          </cell>
          <cell r="AG1993">
            <v>8.7588868923309867E-4</v>
          </cell>
          <cell r="AH1993">
            <v>2.0472000000000001</v>
          </cell>
          <cell r="AI1993">
            <v>2.0320200000000002</v>
          </cell>
          <cell r="AJ1993">
            <v>8.5039999999999996</v>
          </cell>
          <cell r="AK1993">
            <v>8.3411399999999993</v>
          </cell>
          <cell r="AL1993">
            <v>13.7042</v>
          </cell>
          <cell r="AM1993">
            <v>13.505859999999998</v>
          </cell>
        </row>
        <row r="1994">
          <cell r="A1994">
            <v>41115</v>
          </cell>
          <cell r="B1994">
            <v>5873</v>
          </cell>
          <cell r="C1994">
            <v>0.82250370126665573</v>
          </cell>
          <cell r="D1994">
            <v>0.82060062672031209</v>
          </cell>
          <cell r="E1994">
            <v>1.2158</v>
          </cell>
          <cell r="F1994">
            <v>1.2186999999999999</v>
          </cell>
          <cell r="G1994">
            <v>0.64528618442279151</v>
          </cell>
          <cell r="H1994">
            <v>0.64155689797953219</v>
          </cell>
          <cell r="I1994">
            <v>1.5497000000000001</v>
          </cell>
          <cell r="J1994">
            <v>1.5587800000000001</v>
          </cell>
          <cell r="K1994">
            <v>78.16</v>
          </cell>
          <cell r="L1994">
            <v>78.27000000000001</v>
          </cell>
          <cell r="M1994">
            <v>1.2794268167860799E-2</v>
          </cell>
          <cell r="N1994">
            <v>1.2776315140171902E-2</v>
          </cell>
          <cell r="O1994">
            <v>6.3882000000000003</v>
          </cell>
          <cell r="P1994">
            <v>6.3847400000000007</v>
          </cell>
          <cell r="Q1994">
            <v>0.15653861807707961</v>
          </cell>
          <cell r="R1994">
            <v>0.15662347466951884</v>
          </cell>
          <cell r="S1994">
            <v>32.722499999999997</v>
          </cell>
          <cell r="T1994">
            <v>32.517759999999996</v>
          </cell>
          <cell r="U1994">
            <v>3.0560012224004892E-2</v>
          </cell>
          <cell r="V1994">
            <v>3.0755171571005602E-2</v>
          </cell>
          <cell r="W1994">
            <v>1.2746339858529363</v>
          </cell>
          <cell r="X1994">
            <v>1.2790696086153708</v>
          </cell>
          <cell r="Y1994">
            <v>0.78453894302122995</v>
          </cell>
          <cell r="Z1994">
            <v>0.78182491937881549</v>
          </cell>
          <cell r="AA1994">
            <v>56.15</v>
          </cell>
          <cell r="AB1994">
            <v>55.814999999999998</v>
          </cell>
          <cell r="AC1994">
            <v>1.7809439002671415E-2</v>
          </cell>
          <cell r="AD1994">
            <v>1.7916966387188323E-2</v>
          </cell>
          <cell r="AE1994">
            <v>1142.181075</v>
          </cell>
          <cell r="AF1994">
            <v>1141.6975835999999</v>
          </cell>
          <cell r="AG1994">
            <v>8.7588868923309867E-4</v>
          </cell>
          <cell r="AH1994">
            <v>2.0326</v>
          </cell>
          <cell r="AI1994">
            <v>2.0320200000000002</v>
          </cell>
          <cell r="AJ1994">
            <v>8.3856000000000002</v>
          </cell>
          <cell r="AK1994">
            <v>8.3411399999999993</v>
          </cell>
          <cell r="AL1994">
            <v>13.5931</v>
          </cell>
          <cell r="AM1994">
            <v>13.505859999999998</v>
          </cell>
        </row>
        <row r="1995">
          <cell r="A1995">
            <v>41116</v>
          </cell>
          <cell r="B1995">
            <v>5873</v>
          </cell>
          <cell r="C1995">
            <v>0.81426593925576096</v>
          </cell>
          <cell r="D1995">
            <v>0.82060062672031209</v>
          </cell>
          <cell r="E1995">
            <v>1.2281</v>
          </cell>
          <cell r="F1995">
            <v>1.2186999999999999</v>
          </cell>
          <cell r="G1995">
            <v>0.63751115644523781</v>
          </cell>
          <cell r="H1995">
            <v>0.64155689797953219</v>
          </cell>
          <cell r="I1995">
            <v>1.5686</v>
          </cell>
          <cell r="J1995">
            <v>1.5587800000000001</v>
          </cell>
          <cell r="K1995">
            <v>78.2</v>
          </cell>
          <cell r="L1995">
            <v>78.27000000000001</v>
          </cell>
          <cell r="M1995">
            <v>1.278772378516624E-2</v>
          </cell>
          <cell r="N1995">
            <v>1.2776315140171902E-2</v>
          </cell>
          <cell r="O1995">
            <v>6.3837999999999999</v>
          </cell>
          <cell r="P1995">
            <v>6.3847400000000007</v>
          </cell>
          <cell r="Q1995">
            <v>0.1566465114821893</v>
          </cell>
          <cell r="R1995">
            <v>0.15662347466951884</v>
          </cell>
          <cell r="S1995">
            <v>32.320500000000003</v>
          </cell>
          <cell r="T1995">
            <v>32.517759999999996</v>
          </cell>
          <cell r="U1995">
            <v>3.0940115406630463E-2</v>
          </cell>
          <cell r="V1995">
            <v>3.0755171571005602E-2</v>
          </cell>
          <cell r="W1995">
            <v>1.2772575523165866</v>
          </cell>
          <cell r="X1995">
            <v>1.2790696086153708</v>
          </cell>
          <cell r="Y1995">
            <v>0.78292745123039653</v>
          </cell>
          <cell r="Z1995">
            <v>0.78182491937881549</v>
          </cell>
          <cell r="AA1995">
            <v>55.51</v>
          </cell>
          <cell r="AB1995">
            <v>55.814999999999998</v>
          </cell>
          <cell r="AC1995">
            <v>1.8014772113132769E-2</v>
          </cell>
          <cell r="AD1995">
            <v>1.7916966387188323E-2</v>
          </cell>
          <cell r="AE1995">
            <v>1133.6269440000001</v>
          </cell>
          <cell r="AF1995">
            <v>1141.6975835999999</v>
          </cell>
          <cell r="AG1995">
            <v>8.7588868923309867E-4</v>
          </cell>
          <cell r="AH1995">
            <v>2.0209000000000001</v>
          </cell>
          <cell r="AI1995">
            <v>2.0320200000000002</v>
          </cell>
          <cell r="AJ1995">
            <v>8.2249999999999996</v>
          </cell>
          <cell r="AK1995">
            <v>8.3411399999999993</v>
          </cell>
          <cell r="AL1995">
            <v>13.412599999999999</v>
          </cell>
          <cell r="AM1995">
            <v>13.505859999999998</v>
          </cell>
        </row>
        <row r="1996">
          <cell r="A1996">
            <v>41117</v>
          </cell>
          <cell r="B1996">
            <v>5873</v>
          </cell>
          <cell r="C1996">
            <v>0.81162243324405492</v>
          </cell>
          <cell r="D1996">
            <v>0.82060062672031209</v>
          </cell>
          <cell r="E1996">
            <v>1.2321</v>
          </cell>
          <cell r="F1996">
            <v>1.2186999999999999</v>
          </cell>
          <cell r="G1996">
            <v>0.63512226103524927</v>
          </cell>
          <cell r="H1996">
            <v>0.64155689797953219</v>
          </cell>
          <cell r="I1996">
            <v>1.5745</v>
          </cell>
          <cell r="J1996">
            <v>1.5587800000000001</v>
          </cell>
          <cell r="K1996">
            <v>78.430000000000007</v>
          </cell>
          <cell r="L1996">
            <v>78.27000000000001</v>
          </cell>
          <cell r="M1996">
            <v>1.2750223128904755E-2</v>
          </cell>
          <cell r="N1996">
            <v>1.2776315140171902E-2</v>
          </cell>
          <cell r="O1996">
            <v>6.3803999999999998</v>
          </cell>
          <cell r="P1996">
            <v>6.3847400000000007</v>
          </cell>
          <cell r="Q1996">
            <v>0.15672998558084134</v>
          </cell>
          <cell r="R1996">
            <v>0.15662347466951884</v>
          </cell>
          <cell r="S1996">
            <v>32.047499999999999</v>
          </cell>
          <cell r="T1996">
            <v>32.517759999999996</v>
          </cell>
          <cell r="U1996">
            <v>3.1203682034480068E-2</v>
          </cell>
          <cell r="V1996">
            <v>3.0755171571005602E-2</v>
          </cell>
          <cell r="W1996">
            <v>1.2778995211427644</v>
          </cell>
          <cell r="X1996">
            <v>1.2790696086153708</v>
          </cell>
          <cell r="Y1996">
            <v>0.78253413782153058</v>
          </cell>
          <cell r="Z1996">
            <v>0.78182491937881549</v>
          </cell>
          <cell r="AA1996">
            <v>55.332500000000003</v>
          </cell>
          <cell r="AB1996">
            <v>55.814999999999998</v>
          </cell>
          <cell r="AC1996">
            <v>1.8072561333755024E-2</v>
          </cell>
          <cell r="AD1996">
            <v>1.7916966387188323E-2</v>
          </cell>
          <cell r="AE1996">
            <v>1135.361535</v>
          </cell>
          <cell r="AF1996">
            <v>1141.6975835999999</v>
          </cell>
          <cell r="AG1996">
            <v>8.7588868923309867E-4</v>
          </cell>
          <cell r="AH1996">
            <v>2.0213000000000001</v>
          </cell>
          <cell r="AI1996">
            <v>2.0320200000000002</v>
          </cell>
          <cell r="AJ1996">
            <v>8.1479999999999997</v>
          </cell>
          <cell r="AK1996">
            <v>8.3411399999999993</v>
          </cell>
          <cell r="AL1996">
            <v>13.2347</v>
          </cell>
          <cell r="AM1996">
            <v>13.505859999999998</v>
          </cell>
        </row>
        <row r="1997">
          <cell r="A1997">
            <v>41120</v>
          </cell>
          <cell r="B1997">
            <v>5874</v>
          </cell>
          <cell r="C1997">
            <v>0.81566068515497558</v>
          </cell>
          <cell r="D1997">
            <v>0.81499595985608519</v>
          </cell>
          <cell r="E1997">
            <v>1.226</v>
          </cell>
          <cell r="F1997">
            <v>1.2270399999999999</v>
          </cell>
          <cell r="G1997">
            <v>0.63657775797313643</v>
          </cell>
          <cell r="H1997">
            <v>0.64043365574447864</v>
          </cell>
          <cell r="I1997">
            <v>1.5709</v>
          </cell>
          <cell r="J1997">
            <v>1.56148</v>
          </cell>
          <cell r="K1997">
            <v>78.17</v>
          </cell>
          <cell r="L1997">
            <v>78.284000000000006</v>
          </cell>
          <cell r="M1997">
            <v>1.2792631444288089E-2</v>
          </cell>
          <cell r="N1997">
            <v>1.2774041573538703E-2</v>
          </cell>
          <cell r="O1997">
            <v>6.3792999999999997</v>
          </cell>
          <cell r="P1997">
            <v>6.3695199999999996</v>
          </cell>
          <cell r="Q1997">
            <v>0.15675701095731506</v>
          </cell>
          <cell r="R1997">
            <v>0.15699784720146953</v>
          </cell>
          <cell r="S1997">
            <v>32.168999999999997</v>
          </cell>
          <cell r="T1997">
            <v>32.228599999999993</v>
          </cell>
          <cell r="U1997">
            <v>3.1085827971028011E-2</v>
          </cell>
          <cell r="V1997">
            <v>3.1029670348788375E-2</v>
          </cell>
          <cell r="W1997">
            <v>1.2813213703099511</v>
          </cell>
          <cell r="X1997">
            <v>1.2725779389429204</v>
          </cell>
          <cell r="Y1997">
            <v>0.78044433127506518</v>
          </cell>
          <cell r="Z1997">
            <v>0.78582413989735056</v>
          </cell>
          <cell r="AA1997">
            <v>55.58</v>
          </cell>
          <cell r="AB1997">
            <v>55.655999999999992</v>
          </cell>
          <cell r="AC1997">
            <v>1.7992083483267363E-2</v>
          </cell>
          <cell r="AD1997">
            <v>1.7967607001213227E-2</v>
          </cell>
          <cell r="AE1997">
            <v>1140.3963880000001</v>
          </cell>
          <cell r="AF1997">
            <v>1131.3981490000001</v>
          </cell>
          <cell r="AG1997">
            <v>8.8386214957472046E-4</v>
          </cell>
          <cell r="AH1997">
            <v>2.0400999999999998</v>
          </cell>
          <cell r="AI1997">
            <v>2.04352</v>
          </cell>
          <cell r="AJ1997">
            <v>8.1925000000000008</v>
          </cell>
          <cell r="AK1997">
            <v>8.2503600000000006</v>
          </cell>
          <cell r="AL1997">
            <v>13.2606</v>
          </cell>
          <cell r="AM1997">
            <v>13.289680000000001</v>
          </cell>
        </row>
        <row r="1998">
          <cell r="A1998">
            <v>41121</v>
          </cell>
          <cell r="B1998">
            <v>5874</v>
          </cell>
          <cell r="C1998">
            <v>0.81280988376818664</v>
          </cell>
          <cell r="D1998">
            <v>0.81499595985608519</v>
          </cell>
          <cell r="E1998">
            <v>1.2302999999999999</v>
          </cell>
          <cell r="F1998">
            <v>1.2270399999999999</v>
          </cell>
          <cell r="G1998">
            <v>0.63787714486189961</v>
          </cell>
          <cell r="H1998">
            <v>0.64043365574447864</v>
          </cell>
          <cell r="I1998">
            <v>1.5676999999999999</v>
          </cell>
          <cell r="J1998">
            <v>1.56148</v>
          </cell>
          <cell r="K1998">
            <v>78.12</v>
          </cell>
          <cell r="L1998">
            <v>78.284000000000006</v>
          </cell>
          <cell r="M1998">
            <v>1.2800819252432155E-2</v>
          </cell>
          <cell r="N1998">
            <v>1.2774041573538703E-2</v>
          </cell>
          <cell r="O1998">
            <v>6.3606999999999996</v>
          </cell>
          <cell r="P1998">
            <v>6.3695199999999996</v>
          </cell>
          <cell r="Q1998">
            <v>0.1572154008206644</v>
          </cell>
          <cell r="R1998">
            <v>0.15699784720146953</v>
          </cell>
          <cell r="S1998">
            <v>32.173999999999999</v>
          </cell>
          <cell r="T1998">
            <v>32.228599999999993</v>
          </cell>
          <cell r="U1998">
            <v>3.1080997078386276E-2</v>
          </cell>
          <cell r="V1998">
            <v>3.1029670348788375E-2</v>
          </cell>
          <cell r="W1998">
            <v>1.2742420547833861</v>
          </cell>
          <cell r="X1998">
            <v>1.2725779389429204</v>
          </cell>
          <cell r="Y1998">
            <v>0.78478025132359508</v>
          </cell>
          <cell r="Z1998">
            <v>0.78582413989735056</v>
          </cell>
          <cell r="AA1998">
            <v>55.65</v>
          </cell>
          <cell r="AB1998">
            <v>55.655999999999992</v>
          </cell>
          <cell r="AC1998">
            <v>1.7969451931716084E-2</v>
          </cell>
          <cell r="AD1998">
            <v>1.7967607001213227E-2</v>
          </cell>
          <cell r="AE1998">
            <v>1127.4186239999999</v>
          </cell>
          <cell r="AF1998">
            <v>1131.3981490000001</v>
          </cell>
          <cell r="AG1998">
            <v>8.8386214957472046E-4</v>
          </cell>
          <cell r="AH1998">
            <v>2.0565000000000002</v>
          </cell>
          <cell r="AI1998">
            <v>2.04352</v>
          </cell>
          <cell r="AJ1998">
            <v>8.2424999999999997</v>
          </cell>
          <cell r="AK1998">
            <v>8.2503600000000006</v>
          </cell>
          <cell r="AL1998">
            <v>13.327</v>
          </cell>
          <cell r="AM1998">
            <v>13.289680000000001</v>
          </cell>
        </row>
        <row r="1999">
          <cell r="A1999">
            <v>41122</v>
          </cell>
          <cell r="B1999">
            <v>5874</v>
          </cell>
          <cell r="C1999">
            <v>0.81806282722513091</v>
          </cell>
          <cell r="D1999">
            <v>0.81499595985608519</v>
          </cell>
          <cell r="E1999">
            <v>1.2223999999999999</v>
          </cell>
          <cell r="F1999">
            <v>1.2270399999999999</v>
          </cell>
          <cell r="G1999">
            <v>0.64366632337796093</v>
          </cell>
          <cell r="H1999">
            <v>0.64043365574447864</v>
          </cell>
          <cell r="I1999">
            <v>1.5535999999999999</v>
          </cell>
          <cell r="J1999">
            <v>1.56148</v>
          </cell>
          <cell r="K1999">
            <v>78.430000000000007</v>
          </cell>
          <cell r="L1999">
            <v>78.284000000000006</v>
          </cell>
          <cell r="M1999">
            <v>1.2750223128904755E-2</v>
          </cell>
          <cell r="N1999">
            <v>1.2774041573538703E-2</v>
          </cell>
          <cell r="O1999">
            <v>6.3684000000000003</v>
          </cell>
          <cell r="P1999">
            <v>6.3695199999999996</v>
          </cell>
          <cell r="Q1999">
            <v>0.15702531248037183</v>
          </cell>
          <cell r="R1999">
            <v>0.15699784720146953</v>
          </cell>
          <cell r="S1999">
            <v>32.29</v>
          </cell>
          <cell r="T1999">
            <v>32.228599999999993</v>
          </cell>
          <cell r="U1999">
            <v>3.0969340353050479E-2</v>
          </cell>
          <cell r="V1999">
            <v>3.1029670348788375E-2</v>
          </cell>
          <cell r="W1999">
            <v>1.2709424083769634</v>
          </cell>
          <cell r="X1999">
            <v>1.2725779389429204</v>
          </cell>
          <cell r="Y1999">
            <v>0.78681771369721931</v>
          </cell>
          <cell r="Z1999">
            <v>0.78582413989735056</v>
          </cell>
          <cell r="AA1999">
            <v>55.47</v>
          </cell>
          <cell r="AB1999">
            <v>55.655999999999992</v>
          </cell>
          <cell r="AC1999">
            <v>1.802776275464215E-2</v>
          </cell>
          <cell r="AD1999">
            <v>1.7967607001213227E-2</v>
          </cell>
          <cell r="AE1999">
            <v>1134.61572</v>
          </cell>
          <cell r="AF1999">
            <v>1131.3981490000001</v>
          </cell>
          <cell r="AG1999">
            <v>8.8386214957472046E-4</v>
          </cell>
          <cell r="AH1999">
            <v>2.0438999999999998</v>
          </cell>
          <cell r="AI1999">
            <v>2.04352</v>
          </cell>
          <cell r="AJ1999">
            <v>8.3381000000000007</v>
          </cell>
          <cell r="AK1999">
            <v>8.2503600000000006</v>
          </cell>
          <cell r="AL1999">
            <v>13.380699999999999</v>
          </cell>
          <cell r="AM1999">
            <v>13.289680000000001</v>
          </cell>
        </row>
        <row r="2000">
          <cell r="A2000">
            <v>41123</v>
          </cell>
          <cell r="B2000">
            <v>5874</v>
          </cell>
          <cell r="C2000">
            <v>0.82101806239737274</v>
          </cell>
          <cell r="D2000">
            <v>0.81499595985608519</v>
          </cell>
          <cell r="E2000">
            <v>1.218</v>
          </cell>
          <cell r="F2000">
            <v>1.2270399999999999</v>
          </cell>
          <cell r="G2000">
            <v>0.6445790898543251</v>
          </cell>
          <cell r="H2000">
            <v>0.64043365574447864</v>
          </cell>
          <cell r="I2000">
            <v>1.5514000000000001</v>
          </cell>
          <cell r="J2000">
            <v>1.56148</v>
          </cell>
          <cell r="K2000">
            <v>78.239999999999995</v>
          </cell>
          <cell r="L2000">
            <v>78.284000000000006</v>
          </cell>
          <cell r="M2000">
            <v>1.278118609406953E-2</v>
          </cell>
          <cell r="N2000">
            <v>1.2774041573538703E-2</v>
          </cell>
          <cell r="O2000">
            <v>6.367</v>
          </cell>
          <cell r="P2000">
            <v>6.3695199999999996</v>
          </cell>
          <cell r="Q2000">
            <v>0.1570598397989634</v>
          </cell>
          <cell r="R2000">
            <v>0.15699784720146953</v>
          </cell>
          <cell r="S2000">
            <v>32.58</v>
          </cell>
          <cell r="T2000">
            <v>32.228599999999993</v>
          </cell>
          <cell r="U2000">
            <v>3.0693677102516883E-2</v>
          </cell>
          <cell r="V2000">
            <v>3.1029670348788375E-2</v>
          </cell>
          <cell r="W2000">
            <v>1.2737274220032841</v>
          </cell>
          <cell r="X2000">
            <v>1.2725779389429204</v>
          </cell>
          <cell r="Y2000">
            <v>0.78509733144256799</v>
          </cell>
          <cell r="Z2000">
            <v>0.78582413989735056</v>
          </cell>
          <cell r="AA2000">
            <v>55.83</v>
          </cell>
          <cell r="AB2000">
            <v>55.655999999999992</v>
          </cell>
          <cell r="AC2000">
            <v>1.7911517105498837E-2</v>
          </cell>
          <cell r="AD2000">
            <v>1.7967607001213227E-2</v>
          </cell>
          <cell r="AE2000">
            <v>1138.3164999999999</v>
          </cell>
          <cell r="AF2000">
            <v>1131.3981490000001</v>
          </cell>
          <cell r="AG2000">
            <v>8.8386214957472046E-4</v>
          </cell>
          <cell r="AH2000">
            <v>2.0491000000000001</v>
          </cell>
          <cell r="AI2000">
            <v>2.04352</v>
          </cell>
          <cell r="AJ2000">
            <v>8.3402999999999992</v>
          </cell>
          <cell r="AK2000">
            <v>8.2503600000000006</v>
          </cell>
          <cell r="AL2000">
            <v>13.3507</v>
          </cell>
          <cell r="AM2000">
            <v>13.289680000000001</v>
          </cell>
        </row>
        <row r="2001">
          <cell r="A2001">
            <v>41124</v>
          </cell>
          <cell r="B2001">
            <v>5874</v>
          </cell>
          <cell r="C2001">
            <v>0.80742834073475989</v>
          </cell>
          <cell r="D2001">
            <v>0.81499595985608519</v>
          </cell>
          <cell r="E2001">
            <v>1.2384999999999999</v>
          </cell>
          <cell r="F2001">
            <v>1.2270399999999999</v>
          </cell>
          <cell r="G2001">
            <v>0.639467962655071</v>
          </cell>
          <cell r="H2001">
            <v>0.64043365574447864</v>
          </cell>
          <cell r="I2001">
            <v>1.5637999999999999</v>
          </cell>
          <cell r="J2001">
            <v>1.56148</v>
          </cell>
          <cell r="K2001">
            <v>78.459999999999994</v>
          </cell>
          <cell r="L2001">
            <v>78.284000000000006</v>
          </cell>
          <cell r="M2001">
            <v>1.2745347947998982E-2</v>
          </cell>
          <cell r="N2001">
            <v>1.2774041573538703E-2</v>
          </cell>
          <cell r="O2001">
            <v>6.3722000000000003</v>
          </cell>
          <cell r="P2001">
            <v>6.3695199999999996</v>
          </cell>
          <cell r="Q2001">
            <v>0.15693167195003294</v>
          </cell>
          <cell r="R2001">
            <v>0.15699784720146953</v>
          </cell>
          <cell r="S2001">
            <v>31.93</v>
          </cell>
          <cell r="T2001">
            <v>32.228599999999993</v>
          </cell>
          <cell r="U2001">
            <v>3.1318509238960228E-2</v>
          </cell>
          <cell r="V2001">
            <v>3.1029670348788375E-2</v>
          </cell>
          <cell r="W2001">
            <v>1.2626564392410173</v>
          </cell>
          <cell r="X2001">
            <v>1.2725779389429204</v>
          </cell>
          <cell r="Y2001">
            <v>0.79198107174830545</v>
          </cell>
          <cell r="Z2001">
            <v>0.78582413989735056</v>
          </cell>
          <cell r="AA2001">
            <v>55.75</v>
          </cell>
          <cell r="AB2001">
            <v>55.655999999999992</v>
          </cell>
          <cell r="AC2001">
            <v>1.7937219730941704E-2</v>
          </cell>
          <cell r="AD2001">
            <v>1.7967607001213227E-2</v>
          </cell>
          <cell r="AE2001">
            <v>1116.2435130000001</v>
          </cell>
          <cell r="AF2001">
            <v>1131.3981490000001</v>
          </cell>
          <cell r="AG2001">
            <v>8.8386214957472046E-4</v>
          </cell>
          <cell r="AH2001">
            <v>2.028</v>
          </cell>
          <cell r="AI2001">
            <v>2.04352</v>
          </cell>
          <cell r="AJ2001">
            <v>8.1384000000000007</v>
          </cell>
          <cell r="AK2001">
            <v>8.2503600000000006</v>
          </cell>
          <cell r="AL2001">
            <v>13.1294</v>
          </cell>
          <cell r="AM2001">
            <v>13.289680000000001</v>
          </cell>
        </row>
        <row r="2002">
          <cell r="A2002">
            <v>41127</v>
          </cell>
          <cell r="B2002">
            <v>5875</v>
          </cell>
          <cell r="C2002">
            <v>0.80645161290322587</v>
          </cell>
          <cell r="D2002">
            <v>0.80964937565219475</v>
          </cell>
          <cell r="E2002">
            <v>1.24</v>
          </cell>
          <cell r="F2002">
            <v>1.2351199999999998</v>
          </cell>
          <cell r="G2002">
            <v>0.64094346878605302</v>
          </cell>
          <cell r="H2002">
            <v>0.63935587520319648</v>
          </cell>
          <cell r="I2002">
            <v>1.5602</v>
          </cell>
          <cell r="J2002">
            <v>1.5640800000000001</v>
          </cell>
          <cell r="K2002">
            <v>78.239999999999995</v>
          </cell>
          <cell r="L2002">
            <v>78.419999999999987</v>
          </cell>
          <cell r="M2002">
            <v>1.278118609406953E-2</v>
          </cell>
          <cell r="N2002">
            <v>1.2751893396119179E-2</v>
          </cell>
          <cell r="O2002">
            <v>6.3735999999999997</v>
          </cell>
          <cell r="P2002">
            <v>6.3639600000000005</v>
          </cell>
          <cell r="Q2002">
            <v>0.156897200953935</v>
          </cell>
          <cell r="R2002">
            <v>0.15713498200366027</v>
          </cell>
          <cell r="S2002">
            <v>31.5181</v>
          </cell>
          <cell r="T2002">
            <v>31.609960000000001</v>
          </cell>
          <cell r="U2002">
            <v>3.1727800850939618E-2</v>
          </cell>
          <cell r="V2002">
            <v>3.1636039859646047E-2</v>
          </cell>
          <cell r="W2002">
            <v>1.258225806451613</v>
          </cell>
          <cell r="X2002">
            <v>1.2663637729131771</v>
          </cell>
          <cell r="Y2002">
            <v>0.79476990129470582</v>
          </cell>
          <cell r="Z2002">
            <v>0.78968582251584274</v>
          </cell>
          <cell r="AA2002">
            <v>55.517499999999998</v>
          </cell>
          <cell r="AB2002">
            <v>55.311999999999998</v>
          </cell>
          <cell r="AC2002">
            <v>1.801233845183951E-2</v>
          </cell>
          <cell r="AD2002">
            <v>1.807939621900876E-2</v>
          </cell>
          <cell r="AE2002">
            <v>1126.9762559999999</v>
          </cell>
          <cell r="AF2002">
            <v>1129.1979177999999</v>
          </cell>
          <cell r="AG2002">
            <v>8.8558434640783397E-4</v>
          </cell>
          <cell r="AH2002">
            <v>2.028</v>
          </cell>
          <cell r="AI2002">
            <v>2.0208199999999996</v>
          </cell>
          <cell r="AJ2002">
            <v>8.1480999999999995</v>
          </cell>
          <cell r="AK2002">
            <v>8.1003999999999987</v>
          </cell>
          <cell r="AL2002">
            <v>13.1922</v>
          </cell>
          <cell r="AM2002">
            <v>13.14282</v>
          </cell>
        </row>
        <row r="2003">
          <cell r="A2003">
            <v>41128</v>
          </cell>
          <cell r="B2003">
            <v>5875</v>
          </cell>
          <cell r="C2003">
            <v>0.80658170672689145</v>
          </cell>
          <cell r="D2003">
            <v>0.80964937565219475</v>
          </cell>
          <cell r="E2003">
            <v>1.2398</v>
          </cell>
          <cell r="F2003">
            <v>1.2351199999999998</v>
          </cell>
          <cell r="G2003">
            <v>0.6402048655569782</v>
          </cell>
          <cell r="H2003">
            <v>0.63935587520319648</v>
          </cell>
          <cell r="I2003">
            <v>1.5620000000000001</v>
          </cell>
          <cell r="J2003">
            <v>1.5640800000000001</v>
          </cell>
          <cell r="K2003">
            <v>78.599999999999994</v>
          </cell>
          <cell r="L2003">
            <v>78.419999999999987</v>
          </cell>
          <cell r="M2003">
            <v>1.2722646310432571E-2</v>
          </cell>
          <cell r="N2003">
            <v>1.2751893396119179E-2</v>
          </cell>
          <cell r="O2003">
            <v>6.3663999999999996</v>
          </cell>
          <cell r="P2003">
            <v>6.3639600000000005</v>
          </cell>
          <cell r="Q2003">
            <v>0.15707464186981654</v>
          </cell>
          <cell r="R2003">
            <v>0.15713498200366027</v>
          </cell>
          <cell r="S2003">
            <v>31.502700000000001</v>
          </cell>
          <cell r="T2003">
            <v>31.609960000000001</v>
          </cell>
          <cell r="U2003">
            <v>3.1743310890812532E-2</v>
          </cell>
          <cell r="V2003">
            <v>3.1636039859646047E-2</v>
          </cell>
          <cell r="W2003">
            <v>1.2598806259074045</v>
          </cell>
          <cell r="X2003">
            <v>1.2663637729131771</v>
          </cell>
          <cell r="Y2003">
            <v>0.7937259923175416</v>
          </cell>
          <cell r="Z2003">
            <v>0.78968582251584274</v>
          </cell>
          <cell r="AA2003">
            <v>55.0625</v>
          </cell>
          <cell r="AB2003">
            <v>55.311999999999998</v>
          </cell>
          <cell r="AC2003">
            <v>1.8161180476730987E-2</v>
          </cell>
          <cell r="AD2003">
            <v>1.807939621900876E-2</v>
          </cell>
          <cell r="AE2003">
            <v>1127.7370149999999</v>
          </cell>
          <cell r="AF2003">
            <v>1129.1979177999999</v>
          </cell>
          <cell r="AG2003">
            <v>8.8558434640783397E-4</v>
          </cell>
          <cell r="AH2003">
            <v>2.028</v>
          </cell>
          <cell r="AI2003">
            <v>2.0208199999999996</v>
          </cell>
          <cell r="AJ2003">
            <v>8.1443999999999992</v>
          </cell>
          <cell r="AK2003">
            <v>8.1003999999999987</v>
          </cell>
          <cell r="AL2003">
            <v>13.22</v>
          </cell>
          <cell r="AM2003">
            <v>13.14282</v>
          </cell>
        </row>
        <row r="2004">
          <cell r="A2004">
            <v>41129</v>
          </cell>
          <cell r="B2004">
            <v>5875</v>
          </cell>
          <cell r="C2004">
            <v>0.80879974118408282</v>
          </cell>
          <cell r="D2004">
            <v>0.80964937565219475</v>
          </cell>
          <cell r="E2004">
            <v>1.2363999999999999</v>
          </cell>
          <cell r="F2004">
            <v>1.2351199999999998</v>
          </cell>
          <cell r="G2004">
            <v>0.63877355477483233</v>
          </cell>
          <cell r="H2004">
            <v>0.63935587520319648</v>
          </cell>
          <cell r="I2004">
            <v>1.5654999999999999</v>
          </cell>
          <cell r="J2004">
            <v>1.5640800000000001</v>
          </cell>
          <cell r="K2004">
            <v>78.430000000000007</v>
          </cell>
          <cell r="L2004">
            <v>78.419999999999987</v>
          </cell>
          <cell r="M2004">
            <v>1.2750223128904755E-2</v>
          </cell>
          <cell r="N2004">
            <v>1.2751893396119179E-2</v>
          </cell>
          <cell r="O2004">
            <v>6.3611000000000004</v>
          </cell>
          <cell r="P2004">
            <v>6.3639600000000005</v>
          </cell>
          <cell r="Q2004">
            <v>0.1572055147694581</v>
          </cell>
          <cell r="R2004">
            <v>0.15713498200366027</v>
          </cell>
          <cell r="S2004">
            <v>31.52</v>
          </cell>
          <cell r="T2004">
            <v>31.609960000000001</v>
          </cell>
          <cell r="U2004">
            <v>3.1725888324873094E-2</v>
          </cell>
          <cell r="V2004">
            <v>3.1636039859646047E-2</v>
          </cell>
          <cell r="W2004">
            <v>1.2661759948236817</v>
          </cell>
          <cell r="X2004">
            <v>1.2663637729131771</v>
          </cell>
          <cell r="Y2004">
            <v>0.78977962312360261</v>
          </cell>
          <cell r="Z2004">
            <v>0.78968582251584274</v>
          </cell>
          <cell r="AA2004">
            <v>55.41</v>
          </cell>
          <cell r="AB2004">
            <v>55.311999999999998</v>
          </cell>
          <cell r="AC2004">
            <v>1.8047283883775495E-2</v>
          </cell>
          <cell r="AD2004">
            <v>1.807939621900876E-2</v>
          </cell>
          <cell r="AE2004">
            <v>1130.560262</v>
          </cell>
          <cell r="AF2004">
            <v>1129.1979177999999</v>
          </cell>
          <cell r="AG2004">
            <v>8.8558434640783397E-4</v>
          </cell>
          <cell r="AH2004">
            <v>2.0206</v>
          </cell>
          <cell r="AI2004">
            <v>2.0208199999999996</v>
          </cell>
          <cell r="AJ2004">
            <v>8.0627999999999993</v>
          </cell>
          <cell r="AK2004">
            <v>8.1003999999999987</v>
          </cell>
          <cell r="AL2004">
            <v>13.1411</v>
          </cell>
          <cell r="AM2004">
            <v>13.14282</v>
          </cell>
        </row>
        <row r="2005">
          <cell r="A2005">
            <v>41130</v>
          </cell>
          <cell r="B2005">
            <v>5875</v>
          </cell>
          <cell r="C2005">
            <v>0.81261173411344068</v>
          </cell>
          <cell r="D2005">
            <v>0.80964937565219475</v>
          </cell>
          <cell r="E2005">
            <v>1.2305999999999999</v>
          </cell>
          <cell r="F2005">
            <v>1.2351199999999998</v>
          </cell>
          <cell r="G2005">
            <v>0.63950885719767225</v>
          </cell>
          <cell r="H2005">
            <v>0.63935587520319648</v>
          </cell>
          <cell r="I2005">
            <v>1.5636999999999999</v>
          </cell>
          <cell r="J2005">
            <v>1.5640800000000001</v>
          </cell>
          <cell r="K2005">
            <v>78.56</v>
          </cell>
          <cell r="L2005">
            <v>78.419999999999987</v>
          </cell>
          <cell r="M2005">
            <v>1.2729124236252545E-2</v>
          </cell>
          <cell r="N2005">
            <v>1.2751893396119179E-2</v>
          </cell>
          <cell r="O2005">
            <v>6.3589000000000002</v>
          </cell>
          <cell r="P2005">
            <v>6.3639600000000005</v>
          </cell>
          <cell r="Q2005">
            <v>0.15725990344241927</v>
          </cell>
          <cell r="R2005">
            <v>0.15713498200366027</v>
          </cell>
          <cell r="S2005">
            <v>31.7545</v>
          </cell>
          <cell r="T2005">
            <v>31.609960000000001</v>
          </cell>
          <cell r="U2005">
            <v>3.1491599615802487E-2</v>
          </cell>
          <cell r="V2005">
            <v>3.1636039859646047E-2</v>
          </cell>
          <cell r="W2005">
            <v>1.270680968633187</v>
          </cell>
          <cell r="X2005">
            <v>1.2663637729131771</v>
          </cell>
          <cell r="Y2005">
            <v>0.78697959966745545</v>
          </cell>
          <cell r="Z2005">
            <v>0.78968582251584274</v>
          </cell>
          <cell r="AA2005">
            <v>55.29</v>
          </cell>
          <cell r="AB2005">
            <v>55.311999999999998</v>
          </cell>
          <cell r="AC2005">
            <v>1.8086453246518357E-2</v>
          </cell>
          <cell r="AD2005">
            <v>1.807939621900876E-2</v>
          </cell>
          <cell r="AE2005">
            <v>1131.0650000000001</v>
          </cell>
          <cell r="AF2005">
            <v>1129.1979177999999</v>
          </cell>
          <cell r="AG2005">
            <v>8.8558434640783397E-4</v>
          </cell>
          <cell r="AH2005">
            <v>2.0125999999999999</v>
          </cell>
          <cell r="AI2005">
            <v>2.0208199999999996</v>
          </cell>
          <cell r="AJ2005">
            <v>8.0749999999999993</v>
          </cell>
          <cell r="AK2005">
            <v>8.1003999999999987</v>
          </cell>
          <cell r="AL2005">
            <v>13.0807</v>
          </cell>
          <cell r="AM2005">
            <v>13.14282</v>
          </cell>
        </row>
        <row r="2006">
          <cell r="A2006">
            <v>41131</v>
          </cell>
          <cell r="B2006">
            <v>5875</v>
          </cell>
          <cell r="C2006">
            <v>0.81380208333333326</v>
          </cell>
          <cell r="D2006">
            <v>0.80964937565219475</v>
          </cell>
          <cell r="E2006">
            <v>1.2288000000000001</v>
          </cell>
          <cell r="F2006">
            <v>1.2351199999999998</v>
          </cell>
          <cell r="G2006">
            <v>0.63734862970044615</v>
          </cell>
          <cell r="H2006">
            <v>0.63935587520319648</v>
          </cell>
          <cell r="I2006">
            <v>1.569</v>
          </cell>
          <cell r="J2006">
            <v>1.5640800000000001</v>
          </cell>
          <cell r="K2006">
            <v>78.27</v>
          </cell>
          <cell r="L2006">
            <v>78.419999999999987</v>
          </cell>
          <cell r="M2006">
            <v>1.2776287210936502E-2</v>
          </cell>
          <cell r="N2006">
            <v>1.2751893396119179E-2</v>
          </cell>
          <cell r="O2006">
            <v>6.3597999999999999</v>
          </cell>
          <cell r="P2006">
            <v>6.3639600000000005</v>
          </cell>
          <cell r="Q2006">
            <v>0.15723764898267242</v>
          </cell>
          <cell r="R2006">
            <v>0.15713498200366027</v>
          </cell>
          <cell r="S2006">
            <v>31.7545</v>
          </cell>
          <cell r="T2006">
            <v>31.609960000000001</v>
          </cell>
          <cell r="U2006">
            <v>3.1491599615802487E-2</v>
          </cell>
          <cell r="V2006">
            <v>3.1636039859646047E-2</v>
          </cell>
          <cell r="W2006">
            <v>1.2768554687499998</v>
          </cell>
          <cell r="X2006">
            <v>1.2663637729131771</v>
          </cell>
          <cell r="Y2006">
            <v>0.78317399617590833</v>
          </cell>
          <cell r="Z2006">
            <v>0.78968582251584274</v>
          </cell>
          <cell r="AA2006">
            <v>55.28</v>
          </cell>
          <cell r="AB2006">
            <v>55.311999999999998</v>
          </cell>
          <cell r="AC2006">
            <v>1.8089725036179449E-2</v>
          </cell>
          <cell r="AD2006">
            <v>1.807939621900876E-2</v>
          </cell>
          <cell r="AE2006">
            <v>1129.6510559999999</v>
          </cell>
          <cell r="AF2006">
            <v>1129.1979177999999</v>
          </cell>
          <cell r="AG2006">
            <v>8.8558434640783397E-4</v>
          </cell>
          <cell r="AH2006">
            <v>2.0148999999999999</v>
          </cell>
          <cell r="AI2006">
            <v>2.0208199999999996</v>
          </cell>
          <cell r="AJ2006">
            <v>8.0716999999999999</v>
          </cell>
          <cell r="AK2006">
            <v>8.1003999999999987</v>
          </cell>
          <cell r="AL2006">
            <v>13.0801</v>
          </cell>
          <cell r="AM2006">
            <v>13.14282</v>
          </cell>
        </row>
        <row r="2007">
          <cell r="A2007">
            <v>41134</v>
          </cell>
          <cell r="B2007">
            <v>5876</v>
          </cell>
          <cell r="C2007">
            <v>0.81089847551086602</v>
          </cell>
          <cell r="D2007">
            <v>0.81128241560166237</v>
          </cell>
          <cell r="E2007">
            <v>1.2332000000000001</v>
          </cell>
          <cell r="F2007">
            <v>1.23262</v>
          </cell>
          <cell r="G2007">
            <v>0.63763310591085887</v>
          </cell>
          <cell r="H2007">
            <v>0.63719539650879364</v>
          </cell>
          <cell r="I2007">
            <v>1.5683</v>
          </cell>
          <cell r="J2007">
            <v>1.56938</v>
          </cell>
          <cell r="K2007">
            <v>78.31</v>
          </cell>
          <cell r="L2007">
            <v>78.986000000000004</v>
          </cell>
          <cell r="M2007">
            <v>1.2769761205465458E-2</v>
          </cell>
          <cell r="N2007">
            <v>1.2660868629975794E-2</v>
          </cell>
          <cell r="O2007">
            <v>6.3620000000000001</v>
          </cell>
          <cell r="P2007">
            <v>6.3613800000000005</v>
          </cell>
          <cell r="Q2007">
            <v>0.15718327569946558</v>
          </cell>
          <cell r="R2007">
            <v>0.15719862821407554</v>
          </cell>
          <cell r="S2007">
            <v>31.854800000000001</v>
          </cell>
          <cell r="T2007">
            <v>31.870380000000001</v>
          </cell>
          <cell r="U2007">
            <v>3.139244321107023E-2</v>
          </cell>
          <cell r="V2007">
            <v>3.1377303614989437E-2</v>
          </cell>
          <cell r="W2007">
            <v>1.2717320791436912</v>
          </cell>
          <cell r="X2007">
            <v>1.27320832562141</v>
          </cell>
          <cell r="Y2007">
            <v>0.78632914620927119</v>
          </cell>
          <cell r="Z2007">
            <v>0.78541851251971073</v>
          </cell>
          <cell r="AA2007">
            <v>55.337499999999999</v>
          </cell>
          <cell r="AB2007">
            <v>55.631500000000003</v>
          </cell>
          <cell r="AC2007">
            <v>1.807092839394624E-2</v>
          </cell>
          <cell r="AD2007">
            <v>1.7975565688736074E-2</v>
          </cell>
          <cell r="AE2007">
            <v>1126.4211899999998</v>
          </cell>
          <cell r="AF2007">
            <v>1131.4632399999998</v>
          </cell>
          <cell r="AG2007">
            <v>8.8381130261023784E-4</v>
          </cell>
          <cell r="AH2007">
            <v>2.0203000000000002</v>
          </cell>
          <cell r="AI2007">
            <v>2.0197599999999998</v>
          </cell>
          <cell r="AJ2007">
            <v>8.1349999999999998</v>
          </cell>
          <cell r="AK2007">
            <v>8.2133399999999988</v>
          </cell>
          <cell r="AL2007">
            <v>13.1471</v>
          </cell>
          <cell r="AM2007">
            <v>13.149420000000001</v>
          </cell>
        </row>
        <row r="2008">
          <cell r="A2008">
            <v>41135</v>
          </cell>
          <cell r="B2008">
            <v>5876</v>
          </cell>
          <cell r="C2008">
            <v>0.8115565654926149</v>
          </cell>
          <cell r="D2008">
            <v>0.81128241560166237</v>
          </cell>
          <cell r="E2008">
            <v>1.2322</v>
          </cell>
          <cell r="F2008">
            <v>1.23262</v>
          </cell>
          <cell r="G2008">
            <v>0.63791783618269959</v>
          </cell>
          <cell r="H2008">
            <v>0.63719539650879364</v>
          </cell>
          <cell r="I2008">
            <v>1.5676000000000001</v>
          </cell>
          <cell r="J2008">
            <v>1.56938</v>
          </cell>
          <cell r="K2008">
            <v>78.73</v>
          </cell>
          <cell r="L2008">
            <v>78.986000000000004</v>
          </cell>
          <cell r="M2008">
            <v>1.2701638511367967E-2</v>
          </cell>
          <cell r="N2008">
            <v>1.2660868629975794E-2</v>
          </cell>
          <cell r="O2008">
            <v>6.3585000000000003</v>
          </cell>
          <cell r="P2008">
            <v>6.3613800000000005</v>
          </cell>
          <cell r="Q2008">
            <v>0.15726979633561375</v>
          </cell>
          <cell r="R2008">
            <v>0.15719862821407554</v>
          </cell>
          <cell r="S2008">
            <v>31.777100000000001</v>
          </cell>
          <cell r="T2008">
            <v>31.870380000000001</v>
          </cell>
          <cell r="U2008">
            <v>3.1469202664812082E-2</v>
          </cell>
          <cell r="V2008">
            <v>3.1377303614989437E-2</v>
          </cell>
          <cell r="W2008">
            <v>1.2721960720662231</v>
          </cell>
          <cell r="X2008">
            <v>1.27320832562141</v>
          </cell>
          <cell r="Y2008">
            <v>0.78604235774432252</v>
          </cell>
          <cell r="Z2008">
            <v>0.78541851251971073</v>
          </cell>
          <cell r="AA2008">
            <v>55.655000000000001</v>
          </cell>
          <cell r="AB2008">
            <v>55.631500000000003</v>
          </cell>
          <cell r="AC2008">
            <v>1.7967837570748359E-2</v>
          </cell>
          <cell r="AD2008">
            <v>1.7975565688736074E-2</v>
          </cell>
          <cell r="AE2008">
            <v>1133.058528</v>
          </cell>
          <cell r="AF2008">
            <v>1131.4632399999998</v>
          </cell>
          <cell r="AG2008">
            <v>8.8381130261023784E-4</v>
          </cell>
          <cell r="AH2008">
            <v>2.0253000000000001</v>
          </cell>
          <cell r="AI2008">
            <v>2.0197599999999998</v>
          </cell>
          <cell r="AJ2008">
            <v>8.1882000000000001</v>
          </cell>
          <cell r="AK2008">
            <v>8.2133399999999988</v>
          </cell>
          <cell r="AL2008">
            <v>13.177300000000001</v>
          </cell>
          <cell r="AM2008">
            <v>13.149420000000001</v>
          </cell>
        </row>
        <row r="2009">
          <cell r="A2009">
            <v>41136</v>
          </cell>
          <cell r="B2009">
            <v>5876</v>
          </cell>
          <cell r="C2009">
            <v>0.81366965012205039</v>
          </cell>
          <cell r="D2009">
            <v>0.81128241560166237</v>
          </cell>
          <cell r="E2009">
            <v>1.2290000000000001</v>
          </cell>
          <cell r="F2009">
            <v>1.23262</v>
          </cell>
          <cell r="G2009">
            <v>0.63767376610126258</v>
          </cell>
          <cell r="H2009">
            <v>0.63719539650879364</v>
          </cell>
          <cell r="I2009">
            <v>1.5682</v>
          </cell>
          <cell r="J2009">
            <v>1.56938</v>
          </cell>
          <cell r="K2009">
            <v>78.989999999999995</v>
          </cell>
          <cell r="L2009">
            <v>78.986000000000004</v>
          </cell>
          <cell r="M2009">
            <v>1.26598303582732E-2</v>
          </cell>
          <cell r="N2009">
            <v>1.2660868629975794E-2</v>
          </cell>
          <cell r="O2009">
            <v>6.3620000000000001</v>
          </cell>
          <cell r="P2009">
            <v>6.3613800000000005</v>
          </cell>
          <cell r="Q2009">
            <v>0.15718327569946558</v>
          </cell>
          <cell r="R2009">
            <v>0.15719862821407554</v>
          </cell>
          <cell r="S2009">
            <v>31.85</v>
          </cell>
          <cell r="T2009">
            <v>31.870380000000001</v>
          </cell>
          <cell r="U2009">
            <v>3.1397174254317109E-2</v>
          </cell>
          <cell r="V2009">
            <v>3.1377303614989437E-2</v>
          </cell>
          <cell r="W2009">
            <v>1.2759967453213994</v>
          </cell>
          <cell r="X2009">
            <v>1.27320832562141</v>
          </cell>
          <cell r="Y2009">
            <v>0.78370105853845184</v>
          </cell>
          <cell r="Z2009">
            <v>0.78541851251971073</v>
          </cell>
          <cell r="AA2009">
            <v>55.655000000000001</v>
          </cell>
          <cell r="AB2009">
            <v>55.631500000000003</v>
          </cell>
          <cell r="AC2009">
            <v>1.7967837570748359E-2</v>
          </cell>
          <cell r="AD2009">
            <v>1.7975565688736074E-2</v>
          </cell>
          <cell r="AE2009">
            <v>1135.869488</v>
          </cell>
          <cell r="AF2009">
            <v>1131.4632399999998</v>
          </cell>
          <cell r="AG2009">
            <v>8.8381130261023784E-4</v>
          </cell>
          <cell r="AH2009">
            <v>2.0223</v>
          </cell>
          <cell r="AI2009">
            <v>2.0197599999999998</v>
          </cell>
          <cell r="AJ2009">
            <v>8.2333999999999996</v>
          </cell>
          <cell r="AK2009">
            <v>8.2133399999999988</v>
          </cell>
          <cell r="AL2009">
            <v>13.132</v>
          </cell>
          <cell r="AM2009">
            <v>13.149420000000001</v>
          </cell>
        </row>
        <row r="2010">
          <cell r="A2010">
            <v>41137</v>
          </cell>
          <cell r="B2010">
            <v>5876</v>
          </cell>
          <cell r="C2010">
            <v>0.80938891137191415</v>
          </cell>
          <cell r="D2010">
            <v>0.81128241560166237</v>
          </cell>
          <cell r="E2010">
            <v>1.2355</v>
          </cell>
          <cell r="F2010">
            <v>1.23262</v>
          </cell>
          <cell r="G2010">
            <v>0.63560668658234276</v>
          </cell>
          <cell r="H2010">
            <v>0.63719539650879364</v>
          </cell>
          <cell r="I2010">
            <v>1.5733000000000001</v>
          </cell>
          <cell r="J2010">
            <v>1.56938</v>
          </cell>
          <cell r="K2010">
            <v>79.34</v>
          </cell>
          <cell r="L2010">
            <v>78.986000000000004</v>
          </cell>
          <cell r="M2010">
            <v>1.2603982858583312E-2</v>
          </cell>
          <cell r="N2010">
            <v>1.2660868629975794E-2</v>
          </cell>
          <cell r="O2010">
            <v>6.3662000000000001</v>
          </cell>
          <cell r="P2010">
            <v>6.3613800000000005</v>
          </cell>
          <cell r="Q2010">
            <v>0.15707957651346172</v>
          </cell>
          <cell r="R2010">
            <v>0.15719862821407554</v>
          </cell>
          <cell r="S2010">
            <v>31.846</v>
          </cell>
          <cell r="T2010">
            <v>31.870380000000001</v>
          </cell>
          <cell r="U2010">
            <v>3.140111787979652E-2</v>
          </cell>
          <cell r="V2010">
            <v>3.1377303614989437E-2</v>
          </cell>
          <cell r="W2010">
            <v>1.2734115742614327</v>
          </cell>
          <cell r="X2010">
            <v>1.27320832562141</v>
          </cell>
          <cell r="Y2010">
            <v>0.78529206127248452</v>
          </cell>
          <cell r="Z2010">
            <v>0.78541851251971073</v>
          </cell>
          <cell r="AA2010">
            <v>55.77</v>
          </cell>
          <cell r="AB2010">
            <v>55.631500000000003</v>
          </cell>
          <cell r="AC2010">
            <v>1.793078716155639E-2</v>
          </cell>
          <cell r="AD2010">
            <v>1.7975565688736074E-2</v>
          </cell>
          <cell r="AE2010">
            <v>1126.89192</v>
          </cell>
          <cell r="AF2010">
            <v>1131.4632399999998</v>
          </cell>
          <cell r="AG2010">
            <v>8.8381130261023784E-4</v>
          </cell>
          <cell r="AH2010">
            <v>2.0164</v>
          </cell>
          <cell r="AI2010">
            <v>2.0197599999999998</v>
          </cell>
          <cell r="AJ2010">
            <v>8.2074999999999996</v>
          </cell>
          <cell r="AK2010">
            <v>8.2133399999999988</v>
          </cell>
          <cell r="AL2010">
            <v>13.171799999999999</v>
          </cell>
          <cell r="AM2010">
            <v>13.149420000000001</v>
          </cell>
        </row>
        <row r="2011">
          <cell r="A2011">
            <v>41138</v>
          </cell>
          <cell r="B2011">
            <v>5876</v>
          </cell>
          <cell r="C2011">
            <v>0.81089847551086602</v>
          </cell>
          <cell r="D2011">
            <v>0.81128241560166237</v>
          </cell>
          <cell r="E2011">
            <v>1.2332000000000001</v>
          </cell>
          <cell r="F2011">
            <v>1.23262</v>
          </cell>
          <cell r="G2011">
            <v>0.63714558776680463</v>
          </cell>
          <cell r="H2011">
            <v>0.63719539650879364</v>
          </cell>
          <cell r="I2011">
            <v>1.5695000000000001</v>
          </cell>
          <cell r="J2011">
            <v>1.56938</v>
          </cell>
          <cell r="K2011">
            <v>79.56</v>
          </cell>
          <cell r="L2011">
            <v>78.986000000000004</v>
          </cell>
          <cell r="M2011">
            <v>1.256913021618904E-2</v>
          </cell>
          <cell r="N2011">
            <v>1.2660868629975794E-2</v>
          </cell>
          <cell r="O2011">
            <v>6.3582000000000001</v>
          </cell>
          <cell r="P2011">
            <v>6.3613800000000005</v>
          </cell>
          <cell r="Q2011">
            <v>0.15727721682237111</v>
          </cell>
          <cell r="R2011">
            <v>0.15719862821407554</v>
          </cell>
          <cell r="S2011">
            <v>32.024000000000001</v>
          </cell>
          <cell r="T2011">
            <v>31.870380000000001</v>
          </cell>
          <cell r="U2011">
            <v>3.1226580064951284E-2</v>
          </cell>
          <cell r="V2011">
            <v>3.1377303614989437E-2</v>
          </cell>
          <cell r="W2011">
            <v>1.2727051573143042</v>
          </cell>
          <cell r="X2011">
            <v>1.27320832562141</v>
          </cell>
          <cell r="Y2011">
            <v>0.78572793883402359</v>
          </cell>
          <cell r="Z2011">
            <v>0.78541851251971073</v>
          </cell>
          <cell r="AA2011">
            <v>55.74</v>
          </cell>
          <cell r="AB2011">
            <v>55.631500000000003</v>
          </cell>
          <cell r="AC2011">
            <v>1.7940437746681019E-2</v>
          </cell>
          <cell r="AD2011">
            <v>1.7975565688736074E-2</v>
          </cell>
          <cell r="AE2011">
            <v>1135.0750739999999</v>
          </cell>
          <cell r="AF2011">
            <v>1131.4632399999998</v>
          </cell>
          <cell r="AG2011">
            <v>8.8381130261023784E-4</v>
          </cell>
          <cell r="AH2011">
            <v>2.0145</v>
          </cell>
          <cell r="AI2011">
            <v>2.0197599999999998</v>
          </cell>
          <cell r="AJ2011">
            <v>8.3026</v>
          </cell>
          <cell r="AK2011">
            <v>8.2133399999999988</v>
          </cell>
          <cell r="AL2011">
            <v>13.1189</v>
          </cell>
          <cell r="AM2011">
            <v>13.149420000000001</v>
          </cell>
        </row>
        <row r="2012">
          <cell r="A2012">
            <v>41141</v>
          </cell>
          <cell r="B2012">
            <v>5877</v>
          </cell>
          <cell r="C2012">
            <v>0.81004455245038487</v>
          </cell>
          <cell r="D2012">
            <v>0.80105481286374847</v>
          </cell>
          <cell r="E2012">
            <v>1.2344999999999999</v>
          </cell>
          <cell r="F2012">
            <v>1.2484</v>
          </cell>
          <cell r="G2012">
            <v>0.63649672204188146</v>
          </cell>
          <cell r="H2012">
            <v>0.63256011501005094</v>
          </cell>
          <cell r="I2012">
            <v>1.5711000000000002</v>
          </cell>
          <cell r="J2012">
            <v>1.5809000000000002</v>
          </cell>
          <cell r="K2012">
            <v>79.42</v>
          </cell>
          <cell r="L2012">
            <v>78.885999999999996</v>
          </cell>
          <cell r="M2012">
            <v>1.2591286829513977E-2</v>
          </cell>
          <cell r="N2012">
            <v>1.2676822989262209E-2</v>
          </cell>
          <cell r="O2012">
            <v>6.3590999999999998</v>
          </cell>
          <cell r="P2012">
            <v>6.3548</v>
          </cell>
          <cell r="Q2012">
            <v>0.15725495746253401</v>
          </cell>
          <cell r="R2012">
            <v>0.15736139176979411</v>
          </cell>
          <cell r="S2012">
            <v>32.057299999999998</v>
          </cell>
          <cell r="T2012">
            <v>31.80874</v>
          </cell>
          <cell r="U2012">
            <v>3.1194142987712628E-2</v>
          </cell>
          <cell r="V2012">
            <v>3.1438597966261743E-2</v>
          </cell>
          <cell r="W2012">
            <v>1.2726609963547997</v>
          </cell>
          <cell r="X2012">
            <v>1.2663603086516537</v>
          </cell>
          <cell r="Y2012">
            <v>0.78575520336070259</v>
          </cell>
          <cell r="Z2012">
            <v>0.7896711046044087</v>
          </cell>
          <cell r="AA2012">
            <v>55.74</v>
          </cell>
          <cell r="AB2012">
            <v>55.507000000000005</v>
          </cell>
          <cell r="AC2012">
            <v>1.7940437746681019E-2</v>
          </cell>
          <cell r="AD2012">
            <v>1.8015892127280851E-2</v>
          </cell>
          <cell r="AE2012">
            <v>1134.2835</v>
          </cell>
          <cell r="AF2012">
            <v>1130.0971073999999</v>
          </cell>
          <cell r="AG2012">
            <v>8.848797094089439E-4</v>
          </cell>
          <cell r="AH2012">
            <v>2.0163000000000002</v>
          </cell>
          <cell r="AI2012">
            <v>2.0193800000000004</v>
          </cell>
          <cell r="AJ2012">
            <v>8.3312000000000008</v>
          </cell>
          <cell r="AK2012">
            <v>8.3032399999999988</v>
          </cell>
          <cell r="AL2012">
            <v>13.1037</v>
          </cell>
          <cell r="AM2012">
            <v>13.128200000000001</v>
          </cell>
        </row>
        <row r="2013">
          <cell r="A2013">
            <v>41142</v>
          </cell>
          <cell r="B2013">
            <v>5877</v>
          </cell>
          <cell r="C2013">
            <v>0.80179602309172537</v>
          </cell>
          <cell r="D2013">
            <v>0.80105481286374847</v>
          </cell>
          <cell r="E2013">
            <v>1.2472000000000001</v>
          </cell>
          <cell r="F2013">
            <v>1.2484</v>
          </cell>
          <cell r="G2013">
            <v>0.63351282863477987</v>
          </cell>
          <cell r="H2013">
            <v>0.63256011501005094</v>
          </cell>
          <cell r="I2013">
            <v>1.5785</v>
          </cell>
          <cell r="J2013">
            <v>1.5809000000000002</v>
          </cell>
          <cell r="K2013">
            <v>79.28</v>
          </cell>
          <cell r="L2013">
            <v>78.885999999999996</v>
          </cell>
          <cell r="M2013">
            <v>1.2613521695257316E-2</v>
          </cell>
          <cell r="N2013">
            <v>1.2676822989262209E-2</v>
          </cell>
          <cell r="O2013">
            <v>6.3559999999999999</v>
          </cell>
          <cell r="P2013">
            <v>6.3548</v>
          </cell>
          <cell r="Q2013">
            <v>0.15733165512901195</v>
          </cell>
          <cell r="R2013">
            <v>0.15736139176979411</v>
          </cell>
          <cell r="S2013">
            <v>31.754999999999999</v>
          </cell>
          <cell r="T2013">
            <v>31.80874</v>
          </cell>
          <cell r="U2013">
            <v>3.1491103763186902E-2</v>
          </cell>
          <cell r="V2013">
            <v>3.1438597966261743E-2</v>
          </cell>
          <cell r="W2013">
            <v>1.2656350224502886</v>
          </cell>
          <cell r="X2013">
            <v>1.2663603086516537</v>
          </cell>
          <cell r="Y2013">
            <v>0.79011719987329743</v>
          </cell>
          <cell r="Z2013">
            <v>0.7896711046044087</v>
          </cell>
          <cell r="AA2013">
            <v>55.57</v>
          </cell>
          <cell r="AB2013">
            <v>55.507000000000005</v>
          </cell>
          <cell r="AC2013">
            <v>1.7995321216483715E-2</v>
          </cell>
          <cell r="AD2013">
            <v>1.8015892127280851E-2</v>
          </cell>
          <cell r="AE2013">
            <v>1120.5200560000001</v>
          </cell>
          <cell r="AF2013">
            <v>1130.0971073999999</v>
          </cell>
          <cell r="AG2013">
            <v>8.848797094089439E-4</v>
          </cell>
          <cell r="AH2013">
            <v>2.0156000000000001</v>
          </cell>
          <cell r="AI2013">
            <v>2.0193800000000004</v>
          </cell>
          <cell r="AJ2013">
            <v>8.2586999999999993</v>
          </cell>
          <cell r="AK2013">
            <v>8.3032399999999988</v>
          </cell>
          <cell r="AL2013">
            <v>13.141400000000001</v>
          </cell>
          <cell r="AM2013">
            <v>13.128200000000001</v>
          </cell>
        </row>
        <row r="2014">
          <cell r="A2014">
            <v>41143</v>
          </cell>
          <cell r="B2014">
            <v>5877</v>
          </cell>
          <cell r="C2014">
            <v>0.79821200510855672</v>
          </cell>
          <cell r="D2014">
            <v>0.80105481286374847</v>
          </cell>
          <cell r="E2014">
            <v>1.2528000000000001</v>
          </cell>
          <cell r="F2014">
            <v>1.2484</v>
          </cell>
          <cell r="G2014">
            <v>0.62972292191435764</v>
          </cell>
          <cell r="H2014">
            <v>0.63256011501005094</v>
          </cell>
          <cell r="I2014">
            <v>1.5880000000000001</v>
          </cell>
          <cell r="J2014">
            <v>1.5809000000000002</v>
          </cell>
          <cell r="K2014">
            <v>78.569999999999993</v>
          </cell>
          <cell r="L2014">
            <v>78.885999999999996</v>
          </cell>
          <cell r="M2014">
            <v>1.2727504136438845E-2</v>
          </cell>
          <cell r="N2014">
            <v>1.2676822989262209E-2</v>
          </cell>
          <cell r="O2014">
            <v>6.3513999999999999</v>
          </cell>
          <cell r="P2014">
            <v>6.3548</v>
          </cell>
          <cell r="Q2014">
            <v>0.15744560254432094</v>
          </cell>
          <cell r="R2014">
            <v>0.15736139176979411</v>
          </cell>
          <cell r="S2014">
            <v>31.89</v>
          </cell>
          <cell r="T2014">
            <v>31.80874</v>
          </cell>
          <cell r="U2014">
            <v>3.1357792411414238E-2</v>
          </cell>
          <cell r="V2014">
            <v>3.1438597966261743E-2</v>
          </cell>
          <cell r="W2014">
            <v>1.2675606641123882</v>
          </cell>
          <cell r="X2014">
            <v>1.2663603086516537</v>
          </cell>
          <cell r="Y2014">
            <v>0.78891687657430731</v>
          </cell>
          <cell r="Z2014">
            <v>0.7896711046044087</v>
          </cell>
          <cell r="AA2014">
            <v>55.484999999999999</v>
          </cell>
          <cell r="AB2014">
            <v>55.507000000000005</v>
          </cell>
          <cell r="AC2014">
            <v>1.8022889069117781E-2</v>
          </cell>
          <cell r="AD2014">
            <v>1.8015892127280851E-2</v>
          </cell>
          <cell r="AE2014">
            <v>1129.383329</v>
          </cell>
          <cell r="AF2014">
            <v>1130.0971073999999</v>
          </cell>
          <cell r="AG2014">
            <v>8.848797094089439E-4</v>
          </cell>
          <cell r="AH2014">
            <v>2.016</v>
          </cell>
          <cell r="AI2014">
            <v>2.0193800000000004</v>
          </cell>
          <cell r="AJ2014">
            <v>8.2274999999999991</v>
          </cell>
          <cell r="AK2014">
            <v>8.3032399999999988</v>
          </cell>
          <cell r="AL2014">
            <v>13.0717</v>
          </cell>
          <cell r="AM2014">
            <v>13.128200000000001</v>
          </cell>
        </row>
        <row r="2015">
          <cell r="A2015">
            <v>41144</v>
          </cell>
          <cell r="B2015">
            <v>5877</v>
          </cell>
          <cell r="C2015">
            <v>0.79592486469277302</v>
          </cell>
          <cell r="D2015">
            <v>0.80105481286374847</v>
          </cell>
          <cell r="E2015">
            <v>1.2564</v>
          </cell>
          <cell r="F2015">
            <v>1.2484</v>
          </cell>
          <cell r="G2015">
            <v>0.63051702395964693</v>
          </cell>
          <cell r="H2015">
            <v>0.63256011501005094</v>
          </cell>
          <cell r="I2015">
            <v>1.5859999999999999</v>
          </cell>
          <cell r="J2015">
            <v>1.5809000000000002</v>
          </cell>
          <cell r="K2015">
            <v>78.489999999999995</v>
          </cell>
          <cell r="L2015">
            <v>78.885999999999996</v>
          </cell>
          <cell r="M2015">
            <v>1.274047649382087E-2</v>
          </cell>
          <cell r="N2015">
            <v>1.2676822989262209E-2</v>
          </cell>
          <cell r="O2015">
            <v>6.3529999999999998</v>
          </cell>
          <cell r="P2015">
            <v>6.3548</v>
          </cell>
          <cell r="Q2015">
            <v>0.15740594994490792</v>
          </cell>
          <cell r="R2015">
            <v>0.15736139176979411</v>
          </cell>
          <cell r="S2015">
            <v>31.631</v>
          </cell>
          <cell r="T2015">
            <v>31.80874</v>
          </cell>
          <cell r="U2015">
            <v>3.1614555341279126E-2</v>
          </cell>
          <cell r="V2015">
            <v>3.1438597966261743E-2</v>
          </cell>
          <cell r="W2015">
            <v>1.262336835402738</v>
          </cell>
          <cell r="X2015">
            <v>1.2663603086516537</v>
          </cell>
          <cell r="Y2015">
            <v>0.79218158890290036</v>
          </cell>
          <cell r="Z2015">
            <v>0.7896711046044087</v>
          </cell>
          <cell r="AA2015">
            <v>55.25</v>
          </cell>
          <cell r="AB2015">
            <v>55.507000000000005</v>
          </cell>
          <cell r="AC2015">
            <v>1.8099547511312219E-2</v>
          </cell>
          <cell r="AD2015">
            <v>1.8015892127280851E-2</v>
          </cell>
          <cell r="AE2015">
            <v>1127.7903000000001</v>
          </cell>
          <cell r="AF2015">
            <v>1130.0971073999999</v>
          </cell>
          <cell r="AG2015">
            <v>8.848797094089439E-4</v>
          </cell>
          <cell r="AH2015">
            <v>2.0232000000000001</v>
          </cell>
          <cell r="AI2015">
            <v>2.0193800000000004</v>
          </cell>
          <cell r="AJ2015">
            <v>8.3076000000000008</v>
          </cell>
          <cell r="AK2015">
            <v>8.3032399999999988</v>
          </cell>
          <cell r="AL2015">
            <v>13.1591</v>
          </cell>
          <cell r="AM2015">
            <v>13.128200000000001</v>
          </cell>
        </row>
        <row r="2016">
          <cell r="A2016">
            <v>41145</v>
          </cell>
          <cell r="B2016">
            <v>5877</v>
          </cell>
          <cell r="C2016">
            <v>0.79929661897530169</v>
          </cell>
          <cell r="D2016">
            <v>0.80105481286374847</v>
          </cell>
          <cell r="E2016">
            <v>1.2511000000000001</v>
          </cell>
          <cell r="F2016">
            <v>1.2484</v>
          </cell>
          <cell r="G2016">
            <v>0.6325510784995888</v>
          </cell>
          <cell r="H2016">
            <v>0.63256011501005094</v>
          </cell>
          <cell r="I2016">
            <v>1.5809000000000002</v>
          </cell>
          <cell r="J2016">
            <v>1.5809000000000002</v>
          </cell>
          <cell r="K2016">
            <v>78.67</v>
          </cell>
          <cell r="L2016">
            <v>78.885999999999996</v>
          </cell>
          <cell r="M2016">
            <v>1.271132579128003E-2</v>
          </cell>
          <cell r="N2016">
            <v>1.2676822989262209E-2</v>
          </cell>
          <cell r="O2016">
            <v>6.3544999999999998</v>
          </cell>
          <cell r="P2016">
            <v>6.3548</v>
          </cell>
          <cell r="Q2016">
            <v>0.15736879376819576</v>
          </cell>
          <cell r="R2016">
            <v>0.15736139176979411</v>
          </cell>
          <cell r="S2016">
            <v>31.7104</v>
          </cell>
          <cell r="T2016">
            <v>31.80874</v>
          </cell>
          <cell r="U2016">
            <v>3.1535395327715827E-2</v>
          </cell>
          <cell r="V2016">
            <v>3.1438597966261743E-2</v>
          </cell>
          <cell r="W2016">
            <v>1.2636080249380546</v>
          </cell>
          <cell r="X2016">
            <v>1.2663603086516537</v>
          </cell>
          <cell r="Y2016">
            <v>0.7913846543108356</v>
          </cell>
          <cell r="Z2016">
            <v>0.7896711046044087</v>
          </cell>
          <cell r="AA2016">
            <v>55.49</v>
          </cell>
          <cell r="AB2016">
            <v>55.507000000000005</v>
          </cell>
          <cell r="AC2016">
            <v>1.8021265092809515E-2</v>
          </cell>
          <cell r="AD2016">
            <v>1.8015892127280851E-2</v>
          </cell>
          <cell r="AE2016">
            <v>1138.5083520000001</v>
          </cell>
          <cell r="AF2016">
            <v>1130.0971073999999</v>
          </cell>
          <cell r="AG2016">
            <v>8.848797094089439E-4</v>
          </cell>
          <cell r="AH2016">
            <v>2.0257999999999998</v>
          </cell>
          <cell r="AI2016">
            <v>2.0193800000000004</v>
          </cell>
          <cell r="AJ2016">
            <v>8.3911999999999995</v>
          </cell>
          <cell r="AK2016">
            <v>8.3032399999999988</v>
          </cell>
          <cell r="AL2016">
            <v>13.165100000000001</v>
          </cell>
          <cell r="AM2016">
            <v>13.128200000000001</v>
          </cell>
        </row>
        <row r="2017">
          <cell r="A2017">
            <v>41148</v>
          </cell>
          <cell r="B2017">
            <v>5878</v>
          </cell>
          <cell r="C2017">
            <v>0.80006400512040965</v>
          </cell>
          <cell r="D2017">
            <v>0.79775846138140571</v>
          </cell>
          <cell r="E2017">
            <v>1.2499</v>
          </cell>
          <cell r="F2017">
            <v>1.25352</v>
          </cell>
          <cell r="G2017">
            <v>0.63319192047109485</v>
          </cell>
          <cell r="H2017">
            <v>0.63216132885879506</v>
          </cell>
          <cell r="I2017">
            <v>1.5792999999999999</v>
          </cell>
          <cell r="J2017">
            <v>1.58188</v>
          </cell>
          <cell r="K2017">
            <v>78.739999999999995</v>
          </cell>
          <cell r="L2017">
            <v>78.587999999999994</v>
          </cell>
          <cell r="M2017">
            <v>1.2700025400050802E-2</v>
          </cell>
          <cell r="N2017">
            <v>1.2724625150245883E-2</v>
          </cell>
          <cell r="O2017">
            <v>6.3567</v>
          </cell>
          <cell r="P2017">
            <v>6.3517399999999995</v>
          </cell>
          <cell r="Q2017">
            <v>0.15731432976229806</v>
          </cell>
          <cell r="R2017">
            <v>0.15743720866217947</v>
          </cell>
          <cell r="S2017">
            <v>31.92</v>
          </cell>
          <cell r="T2017">
            <v>32.183820000000004</v>
          </cell>
          <cell r="U2017">
            <v>3.1328320802005011E-2</v>
          </cell>
          <cell r="V2017">
            <v>3.1073108779689051E-2</v>
          </cell>
          <cell r="W2017">
            <v>1.2635410832866629</v>
          </cell>
          <cell r="X2017">
            <v>1.261953274450454</v>
          </cell>
          <cell r="Y2017">
            <v>0.79142658139682143</v>
          </cell>
          <cell r="Z2017">
            <v>0.79242380470742868</v>
          </cell>
          <cell r="AA2017">
            <v>55.6875</v>
          </cell>
          <cell r="AB2017">
            <v>55.625500000000002</v>
          </cell>
          <cell r="AC2017">
            <v>1.7957351290684626E-2</v>
          </cell>
          <cell r="AD2017">
            <v>1.7977385646968963E-2</v>
          </cell>
          <cell r="AE2017">
            <v>1135.6939440000001</v>
          </cell>
          <cell r="AF2017">
            <v>1133.4155429999998</v>
          </cell>
          <cell r="AG2017">
            <v>8.8228894175311316E-4</v>
          </cell>
          <cell r="AH2017">
            <v>2.0327000000000002</v>
          </cell>
          <cell r="AI2017">
            <v>2.0400999999999998</v>
          </cell>
          <cell r="AJ2017">
            <v>8.4391999999999996</v>
          </cell>
          <cell r="AK2017">
            <v>8.4223199999999991</v>
          </cell>
          <cell r="AL2017">
            <v>13.18</v>
          </cell>
          <cell r="AM2017">
            <v>13.2399</v>
          </cell>
        </row>
        <row r="2018">
          <cell r="A2018">
            <v>41149</v>
          </cell>
          <cell r="B2018">
            <v>5878</v>
          </cell>
          <cell r="C2018">
            <v>0.79592486469277302</v>
          </cell>
          <cell r="D2018">
            <v>0.79775846138140571</v>
          </cell>
          <cell r="E2018">
            <v>1.2564</v>
          </cell>
          <cell r="F2018">
            <v>1.25352</v>
          </cell>
          <cell r="G2018">
            <v>0.63219117461120244</v>
          </cell>
          <cell r="H2018">
            <v>0.63216132885879506</v>
          </cell>
          <cell r="I2018">
            <v>1.5817999999999999</v>
          </cell>
          <cell r="J2018">
            <v>1.58188</v>
          </cell>
          <cell r="K2018">
            <v>78.5</v>
          </cell>
          <cell r="L2018">
            <v>78.587999999999994</v>
          </cell>
          <cell r="M2018">
            <v>1.2738853503184714E-2</v>
          </cell>
          <cell r="N2018">
            <v>1.2724625150245883E-2</v>
          </cell>
          <cell r="O2018">
            <v>6.3528000000000002</v>
          </cell>
          <cell r="P2018">
            <v>6.3517399999999995</v>
          </cell>
          <cell r="Q2018">
            <v>0.157410905427528</v>
          </cell>
          <cell r="R2018">
            <v>0.15743720866217947</v>
          </cell>
          <cell r="S2018">
            <v>31.959099999999999</v>
          </cell>
          <cell r="T2018">
            <v>32.183820000000004</v>
          </cell>
          <cell r="U2018">
            <v>3.128999252169179E-2</v>
          </cell>
          <cell r="V2018">
            <v>3.1073108779689051E-2</v>
          </cell>
          <cell r="W2018">
            <v>1.2589939509710282</v>
          </cell>
          <cell r="X2018">
            <v>1.261953274450454</v>
          </cell>
          <cell r="Y2018">
            <v>0.79428499178151479</v>
          </cell>
          <cell r="Z2018">
            <v>0.79242380470742868</v>
          </cell>
          <cell r="AA2018">
            <v>55.67</v>
          </cell>
          <cell r="AB2018">
            <v>55.625500000000002</v>
          </cell>
          <cell r="AC2018">
            <v>1.796299622777079E-2</v>
          </cell>
          <cell r="AD2018">
            <v>1.7977385646968963E-2</v>
          </cell>
          <cell r="AE2018">
            <v>1129.9245879999999</v>
          </cell>
          <cell r="AF2018">
            <v>1133.4155429999998</v>
          </cell>
          <cell r="AG2018">
            <v>8.8228894175311316E-4</v>
          </cell>
          <cell r="AH2018">
            <v>2.0413999999999999</v>
          </cell>
          <cell r="AI2018">
            <v>2.0400999999999998</v>
          </cell>
          <cell r="AJ2018">
            <v>8.4046000000000003</v>
          </cell>
          <cell r="AK2018">
            <v>8.4223199999999991</v>
          </cell>
          <cell r="AL2018">
            <v>13.187799999999999</v>
          </cell>
          <cell r="AM2018">
            <v>13.2399</v>
          </cell>
        </row>
        <row r="2019">
          <cell r="A2019">
            <v>41150</v>
          </cell>
          <cell r="B2019">
            <v>5878</v>
          </cell>
          <cell r="C2019">
            <v>0.79814829595338821</v>
          </cell>
          <cell r="D2019">
            <v>0.79775846138140571</v>
          </cell>
          <cell r="E2019">
            <v>1.2528999999999999</v>
          </cell>
          <cell r="F2019">
            <v>1.25352</v>
          </cell>
          <cell r="G2019">
            <v>0.63163213744315305</v>
          </cell>
          <cell r="H2019">
            <v>0.63216132885879506</v>
          </cell>
          <cell r="I2019">
            <v>1.5832000000000002</v>
          </cell>
          <cell r="J2019">
            <v>1.58188</v>
          </cell>
          <cell r="K2019">
            <v>78.7</v>
          </cell>
          <cell r="L2019">
            <v>78.587999999999994</v>
          </cell>
          <cell r="M2019">
            <v>1.2706480304955527E-2</v>
          </cell>
          <cell r="N2019">
            <v>1.2724625150245883E-2</v>
          </cell>
          <cell r="O2019">
            <v>6.3516000000000004</v>
          </cell>
          <cell r="P2019">
            <v>6.3517399999999995</v>
          </cell>
          <cell r="Q2019">
            <v>0.15744064487688142</v>
          </cell>
          <cell r="R2019">
            <v>0.15743720866217947</v>
          </cell>
          <cell r="S2019">
            <v>32.203000000000003</v>
          </cell>
          <cell r="T2019">
            <v>32.183820000000004</v>
          </cell>
          <cell r="U2019">
            <v>3.1053007483774802E-2</v>
          </cell>
          <cell r="V2019">
            <v>3.1073108779689051E-2</v>
          </cell>
          <cell r="W2019">
            <v>1.2636283821534042</v>
          </cell>
          <cell r="X2019">
            <v>1.261953274450454</v>
          </cell>
          <cell r="Y2019">
            <v>0.79137190500252641</v>
          </cell>
          <cell r="Z2019">
            <v>0.79242380470742868</v>
          </cell>
          <cell r="AA2019">
            <v>55.62</v>
          </cell>
          <cell r="AB2019">
            <v>55.625500000000002</v>
          </cell>
          <cell r="AC2019">
            <v>1.7979144192736426E-2</v>
          </cell>
          <cell r="AD2019">
            <v>1.7977385646968963E-2</v>
          </cell>
          <cell r="AE2019">
            <v>1135.8160150000001</v>
          </cell>
          <cell r="AF2019">
            <v>1133.4155429999998</v>
          </cell>
          <cell r="AG2019">
            <v>8.8228894175311316E-4</v>
          </cell>
          <cell r="AH2019">
            <v>2.0493999999999999</v>
          </cell>
          <cell r="AI2019">
            <v>2.0400999999999998</v>
          </cell>
          <cell r="AJ2019">
            <v>8.4027999999999992</v>
          </cell>
          <cell r="AK2019">
            <v>8.4223199999999991</v>
          </cell>
          <cell r="AL2019">
            <v>13.301</v>
          </cell>
          <cell r="AM2019">
            <v>13.2399</v>
          </cell>
        </row>
        <row r="2020">
          <cell r="A2020">
            <v>41151</v>
          </cell>
          <cell r="B2020">
            <v>5878</v>
          </cell>
          <cell r="C2020">
            <v>0.79961618423156888</v>
          </cell>
          <cell r="D2020">
            <v>0.79775846138140571</v>
          </cell>
          <cell r="E2020">
            <v>1.2505999999999999</v>
          </cell>
          <cell r="F2020">
            <v>1.25352</v>
          </cell>
          <cell r="G2020">
            <v>0.63351282863477987</v>
          </cell>
          <cell r="H2020">
            <v>0.63216132885879506</v>
          </cell>
          <cell r="I2020">
            <v>1.5785</v>
          </cell>
          <cell r="J2020">
            <v>1.58188</v>
          </cell>
          <cell r="K2020">
            <v>78.62</v>
          </cell>
          <cell r="L2020">
            <v>78.587999999999994</v>
          </cell>
          <cell r="M2020">
            <v>1.2719409819384379E-2</v>
          </cell>
          <cell r="N2020">
            <v>1.2724625150245883E-2</v>
          </cell>
          <cell r="O2020">
            <v>6.3493000000000004</v>
          </cell>
          <cell r="P2020">
            <v>6.3517399999999995</v>
          </cell>
          <cell r="Q2020">
            <v>0.15749767690926558</v>
          </cell>
          <cell r="R2020">
            <v>0.15743720866217947</v>
          </cell>
          <cell r="S2020">
            <v>32.552500000000002</v>
          </cell>
          <cell r="T2020">
            <v>32.183820000000004</v>
          </cell>
          <cell r="U2020">
            <v>3.0719606789033099E-2</v>
          </cell>
          <cell r="V2020">
            <v>3.1073108779689051E-2</v>
          </cell>
          <cell r="W2020">
            <v>1.2621941468095315</v>
          </cell>
          <cell r="X2020">
            <v>1.261953274450454</v>
          </cell>
          <cell r="Y2020">
            <v>0.79227114349065564</v>
          </cell>
          <cell r="Z2020">
            <v>0.79242380470742868</v>
          </cell>
          <cell r="AA2020">
            <v>55.627499999999998</v>
          </cell>
          <cell r="AB2020">
            <v>55.625500000000002</v>
          </cell>
          <cell r="AC2020">
            <v>1.7976720147409107E-2</v>
          </cell>
          <cell r="AD2020">
            <v>1.7977385646968963E-2</v>
          </cell>
          <cell r="AE2020">
            <v>1138.094668</v>
          </cell>
          <cell r="AF2020">
            <v>1133.4155429999998</v>
          </cell>
          <cell r="AG2020">
            <v>8.8228894175311316E-4</v>
          </cell>
          <cell r="AH2020">
            <v>2.0474999999999999</v>
          </cell>
          <cell r="AI2020">
            <v>2.0400999999999998</v>
          </cell>
          <cell r="AJ2020">
            <v>8.4700000000000006</v>
          </cell>
          <cell r="AK2020">
            <v>8.4223199999999991</v>
          </cell>
          <cell r="AL2020">
            <v>13.3447</v>
          </cell>
          <cell r="AM2020">
            <v>13.2399</v>
          </cell>
        </row>
        <row r="2021">
          <cell r="A2021">
            <v>41152</v>
          </cell>
          <cell r="B2021">
            <v>5878</v>
          </cell>
          <cell r="C2021">
            <v>0.79503895690888848</v>
          </cell>
          <cell r="D2021">
            <v>0.79775846138140571</v>
          </cell>
          <cell r="E2021">
            <v>1.2578</v>
          </cell>
          <cell r="F2021">
            <v>1.25352</v>
          </cell>
          <cell r="G2021">
            <v>0.63027858313374507</v>
          </cell>
          <cell r="H2021">
            <v>0.63216132885879506</v>
          </cell>
          <cell r="I2021">
            <v>1.5866</v>
          </cell>
          <cell r="J2021">
            <v>1.58188</v>
          </cell>
          <cell r="K2021">
            <v>78.38</v>
          </cell>
          <cell r="L2021">
            <v>78.587999999999994</v>
          </cell>
          <cell r="M2021">
            <v>1.2758356723653995E-2</v>
          </cell>
          <cell r="N2021">
            <v>1.2724625150245883E-2</v>
          </cell>
          <cell r="O2021">
            <v>6.3483000000000001</v>
          </cell>
          <cell r="P2021">
            <v>6.3517399999999995</v>
          </cell>
          <cell r="Q2021">
            <v>0.1575224863349243</v>
          </cell>
          <cell r="R2021">
            <v>0.15743720866217947</v>
          </cell>
          <cell r="S2021">
            <v>32.284500000000001</v>
          </cell>
          <cell r="T2021">
            <v>32.183820000000004</v>
          </cell>
          <cell r="U2021">
            <v>3.0974616301940559E-2</v>
          </cell>
          <cell r="V2021">
            <v>3.1073108779689051E-2</v>
          </cell>
          <cell r="W2021">
            <v>1.2614088090316424</v>
          </cell>
          <cell r="X2021">
            <v>1.261953274450454</v>
          </cell>
          <cell r="Y2021">
            <v>0.79276440186562469</v>
          </cell>
          <cell r="Z2021">
            <v>0.79242380470742868</v>
          </cell>
          <cell r="AA2021">
            <v>55.522500000000001</v>
          </cell>
          <cell r="AB2021">
            <v>55.625500000000002</v>
          </cell>
          <cell r="AC2021">
            <v>1.8010716376243865E-2</v>
          </cell>
          <cell r="AD2021">
            <v>1.7977385646968963E-2</v>
          </cell>
          <cell r="AE2021">
            <v>1127.5485000000001</v>
          </cell>
          <cell r="AF2021">
            <v>1133.4155429999998</v>
          </cell>
          <cell r="AG2021">
            <v>8.8228894175311316E-4</v>
          </cell>
          <cell r="AH2021">
            <v>2.0295000000000001</v>
          </cell>
          <cell r="AI2021">
            <v>2.0400999999999998</v>
          </cell>
          <cell r="AJ2021">
            <v>8.3949999999999996</v>
          </cell>
          <cell r="AK2021">
            <v>8.4223199999999991</v>
          </cell>
          <cell r="AL2021">
            <v>13.186</v>
          </cell>
          <cell r="AM2021">
            <v>13.2399</v>
          </cell>
        </row>
        <row r="2022">
          <cell r="A2022">
            <v>41155</v>
          </cell>
          <cell r="B2022">
            <v>5879</v>
          </cell>
          <cell r="C2022">
            <v>0.79415501905972052</v>
          </cell>
          <cell r="D2022">
            <v>0.79111626183631556</v>
          </cell>
          <cell r="E2022">
            <v>1.2591999999999999</v>
          </cell>
          <cell r="F2022">
            <v>1.2641</v>
          </cell>
          <cell r="G2022">
            <v>0.62952470884482215</v>
          </cell>
          <cell r="H2022">
            <v>0.62816247414917159</v>
          </cell>
          <cell r="I2022">
            <v>1.5885</v>
          </cell>
          <cell r="J2022">
            <v>1.59196</v>
          </cell>
          <cell r="K2022">
            <v>78.25</v>
          </cell>
          <cell r="L2022">
            <v>78.430000000000007</v>
          </cell>
          <cell r="M2022">
            <v>1.2779552715654952E-2</v>
          </cell>
          <cell r="N2022">
            <v>1.2750330154621708E-2</v>
          </cell>
          <cell r="O2022">
            <v>6.3400999999999996</v>
          </cell>
          <cell r="P2022">
            <v>6.34422</v>
          </cell>
          <cell r="Q2022">
            <v>0.157726218829356</v>
          </cell>
          <cell r="R2022">
            <v>0.15762383041563682</v>
          </cell>
          <cell r="S2022">
            <v>32.2485</v>
          </cell>
          <cell r="T2022">
            <v>32.070840000000004</v>
          </cell>
          <cell r="U2022">
            <v>3.1009194226088034E-2</v>
          </cell>
          <cell r="V2022">
            <v>3.1183009292404092E-2</v>
          </cell>
          <cell r="W2022">
            <v>1.261515247776366</v>
          </cell>
          <cell r="X2022">
            <v>1.2593986031745734</v>
          </cell>
          <cell r="Y2022">
            <v>0.79269751337740002</v>
          </cell>
          <cell r="Z2022">
            <v>0.7940431717535722</v>
          </cell>
          <cell r="AA2022">
            <v>55.53</v>
          </cell>
          <cell r="AB2022">
            <v>55.625999999999998</v>
          </cell>
          <cell r="AC2022">
            <v>1.8008283810552854E-2</v>
          </cell>
          <cell r="AD2022">
            <v>1.797737389701707E-2</v>
          </cell>
          <cell r="AE2022">
            <v>1128.8290320000001</v>
          </cell>
          <cell r="AF2022">
            <v>1128.4079818</v>
          </cell>
          <cell r="AG2022">
            <v>8.8620429501467396E-4</v>
          </cell>
          <cell r="AH2022">
            <v>2.0316000000000001</v>
          </cell>
          <cell r="AI2022">
            <v>2.0336000000000003</v>
          </cell>
          <cell r="AJ2022">
            <v>8.3759999999999994</v>
          </cell>
          <cell r="AK2022">
            <v>8.3301799999999986</v>
          </cell>
          <cell r="AL2022">
            <v>13.182</v>
          </cell>
          <cell r="AM2022">
            <v>13.10018</v>
          </cell>
        </row>
        <row r="2023">
          <cell r="A2023">
            <v>41156</v>
          </cell>
          <cell r="B2023">
            <v>5879</v>
          </cell>
          <cell r="C2023">
            <v>0.79579818558013693</v>
          </cell>
          <cell r="D2023">
            <v>0.79111626183631556</v>
          </cell>
          <cell r="E2023">
            <v>1.2565999999999999</v>
          </cell>
          <cell r="F2023">
            <v>1.2641</v>
          </cell>
          <cell r="G2023">
            <v>0.63011972274732198</v>
          </cell>
          <cell r="H2023">
            <v>0.62816247414917159</v>
          </cell>
          <cell r="I2023">
            <v>1.587</v>
          </cell>
          <cell r="J2023">
            <v>1.59196</v>
          </cell>
          <cell r="K2023">
            <v>78.42</v>
          </cell>
          <cell r="L2023">
            <v>78.430000000000007</v>
          </cell>
          <cell r="M2023">
            <v>1.2751849018107626E-2</v>
          </cell>
          <cell r="N2023">
            <v>1.2750330154621708E-2</v>
          </cell>
          <cell r="O2023">
            <v>6.3468</v>
          </cell>
          <cell r="P2023">
            <v>6.34422</v>
          </cell>
          <cell r="Q2023">
            <v>0.15755971513203504</v>
          </cell>
          <cell r="R2023">
            <v>0.15762383041563682</v>
          </cell>
          <cell r="S2023">
            <v>32.304000000000002</v>
          </cell>
          <cell r="T2023">
            <v>32.070840000000004</v>
          </cell>
          <cell r="U2023">
            <v>3.0955918771669141E-2</v>
          </cell>
          <cell r="V2023">
            <v>3.1183009292404092E-2</v>
          </cell>
          <cell r="W2023">
            <v>1.2629317205156771</v>
          </cell>
          <cell r="X2023">
            <v>1.2593986031745734</v>
          </cell>
          <cell r="Y2023">
            <v>0.79180844360428482</v>
          </cell>
          <cell r="Z2023">
            <v>0.7940431717535722</v>
          </cell>
          <cell r="AA2023">
            <v>55.66</v>
          </cell>
          <cell r="AB2023">
            <v>55.625999999999998</v>
          </cell>
          <cell r="AC2023">
            <v>1.7966223499820338E-2</v>
          </cell>
          <cell r="AD2023">
            <v>1.797737389701707E-2</v>
          </cell>
          <cell r="AE2023">
            <v>1137.1743260000001</v>
          </cell>
          <cell r="AF2023">
            <v>1128.4079818</v>
          </cell>
          <cell r="AG2023">
            <v>8.8620429501467396E-4</v>
          </cell>
          <cell r="AH2023">
            <v>2.0415000000000001</v>
          </cell>
          <cell r="AI2023">
            <v>2.0336000000000003</v>
          </cell>
          <cell r="AJ2023">
            <v>8.4090000000000007</v>
          </cell>
          <cell r="AK2023">
            <v>8.3301799999999986</v>
          </cell>
          <cell r="AL2023">
            <v>13.177099999999999</v>
          </cell>
          <cell r="AM2023">
            <v>13.10018</v>
          </cell>
        </row>
        <row r="2024">
          <cell r="A2024">
            <v>41157</v>
          </cell>
          <cell r="B2024">
            <v>5879</v>
          </cell>
          <cell r="C2024">
            <v>0.79358781049123084</v>
          </cell>
          <cell r="D2024">
            <v>0.79111626183631556</v>
          </cell>
          <cell r="E2024">
            <v>1.2601</v>
          </cell>
          <cell r="F2024">
            <v>1.2641</v>
          </cell>
          <cell r="G2024">
            <v>0.62885171676518681</v>
          </cell>
          <cell r="H2024">
            <v>0.62816247414917159</v>
          </cell>
          <cell r="I2024">
            <v>1.5901999999999998</v>
          </cell>
          <cell r="J2024">
            <v>1.59196</v>
          </cell>
          <cell r="K2024">
            <v>78.39</v>
          </cell>
          <cell r="L2024">
            <v>78.430000000000007</v>
          </cell>
          <cell r="M2024">
            <v>1.2756729174639622E-2</v>
          </cell>
          <cell r="N2024">
            <v>1.2750330154621708E-2</v>
          </cell>
          <cell r="O2024">
            <v>6.3490000000000002</v>
          </cell>
          <cell r="P2024">
            <v>6.34422</v>
          </cell>
          <cell r="Q2024">
            <v>0.15750511891636479</v>
          </cell>
          <cell r="R2024">
            <v>0.15762383041563682</v>
          </cell>
          <cell r="S2024">
            <v>32.239600000000003</v>
          </cell>
          <cell r="T2024">
            <v>32.070840000000004</v>
          </cell>
          <cell r="U2024">
            <v>3.1017754562711695E-2</v>
          </cell>
          <cell r="V2024">
            <v>3.1183009292404092E-2</v>
          </cell>
          <cell r="W2024">
            <v>1.2619633362431553</v>
          </cell>
          <cell r="X2024">
            <v>1.2593986031745734</v>
          </cell>
          <cell r="Y2024">
            <v>0.79241604829581191</v>
          </cell>
          <cell r="Z2024">
            <v>0.7940431717535722</v>
          </cell>
          <cell r="AA2024">
            <v>55.907499999999999</v>
          </cell>
          <cell r="AB2024">
            <v>55.625999999999998</v>
          </cell>
          <cell r="AC2024">
            <v>1.7886687832580603E-2</v>
          </cell>
          <cell r="AD2024">
            <v>1.797737389701707E-2</v>
          </cell>
          <cell r="AE2024">
            <v>1129.9986269999999</v>
          </cell>
          <cell r="AF2024">
            <v>1128.4079818</v>
          </cell>
          <cell r="AG2024">
            <v>8.8620429501467396E-4</v>
          </cell>
          <cell r="AH2024">
            <v>2.0387</v>
          </cell>
          <cell r="AI2024">
            <v>2.0336000000000003</v>
          </cell>
          <cell r="AJ2024">
            <v>8.4065999999999992</v>
          </cell>
          <cell r="AK2024">
            <v>8.3301799999999986</v>
          </cell>
          <cell r="AL2024">
            <v>13.1137</v>
          </cell>
          <cell r="AM2024">
            <v>13.10018</v>
          </cell>
        </row>
        <row r="2025">
          <cell r="A2025">
            <v>41158</v>
          </cell>
          <cell r="B2025">
            <v>5879</v>
          </cell>
          <cell r="C2025">
            <v>0.79176563737133809</v>
          </cell>
          <cell r="D2025">
            <v>0.79111626183631556</v>
          </cell>
          <cell r="E2025">
            <v>1.2629999999999999</v>
          </cell>
          <cell r="F2025">
            <v>1.2641</v>
          </cell>
          <cell r="G2025">
            <v>0.62766758724579463</v>
          </cell>
          <cell r="H2025">
            <v>0.62816247414917159</v>
          </cell>
          <cell r="I2025">
            <v>1.5931999999999999</v>
          </cell>
          <cell r="J2025">
            <v>1.59196</v>
          </cell>
          <cell r="K2025">
            <v>78.86</v>
          </cell>
          <cell r="L2025">
            <v>78.430000000000007</v>
          </cell>
          <cell r="M2025">
            <v>1.2680699974638601E-2</v>
          </cell>
          <cell r="N2025">
            <v>1.2750330154621708E-2</v>
          </cell>
          <cell r="O2025">
            <v>6.3428000000000004</v>
          </cell>
          <cell r="P2025">
            <v>6.34422</v>
          </cell>
          <cell r="Q2025">
            <v>0.15765907800971179</v>
          </cell>
          <cell r="R2025">
            <v>0.15762383041563682</v>
          </cell>
          <cell r="S2025">
            <v>31.941099999999999</v>
          </cell>
          <cell r="T2025">
            <v>32.070840000000004</v>
          </cell>
          <cell r="U2025">
            <v>3.1307625598366993E-2</v>
          </cell>
          <cell r="V2025">
            <v>3.1183009292404092E-2</v>
          </cell>
          <cell r="W2025">
            <v>1.2614410134600158</v>
          </cell>
          <cell r="X2025">
            <v>1.2593986031745734</v>
          </cell>
          <cell r="Y2025">
            <v>0.79274416269143866</v>
          </cell>
          <cell r="Z2025">
            <v>0.7940431717535722</v>
          </cell>
          <cell r="AA2025">
            <v>55.642499999999998</v>
          </cell>
          <cell r="AB2025">
            <v>55.625999999999998</v>
          </cell>
          <cell r="AC2025">
            <v>1.7971874017163141E-2</v>
          </cell>
          <cell r="AD2025">
            <v>1.797737389701707E-2</v>
          </cell>
          <cell r="AE2025">
            <v>1131.909324</v>
          </cell>
          <cell r="AF2025">
            <v>1128.4079818</v>
          </cell>
          <cell r="AG2025">
            <v>8.8620429501467396E-4</v>
          </cell>
          <cell r="AH2025">
            <v>2.0280999999999998</v>
          </cell>
          <cell r="AI2025">
            <v>2.0336000000000003</v>
          </cell>
          <cell r="AJ2025">
            <v>8.2958999999999996</v>
          </cell>
          <cell r="AK2025">
            <v>8.3301799999999986</v>
          </cell>
          <cell r="AL2025">
            <v>13.055099999999999</v>
          </cell>
          <cell r="AM2025">
            <v>13.10018</v>
          </cell>
        </row>
        <row r="2026">
          <cell r="A2026">
            <v>41159</v>
          </cell>
          <cell r="B2026">
            <v>5879</v>
          </cell>
          <cell r="C2026">
            <v>0.78027465667915097</v>
          </cell>
          <cell r="D2026">
            <v>0.79111626183631556</v>
          </cell>
          <cell r="E2026">
            <v>1.2816000000000001</v>
          </cell>
          <cell r="F2026">
            <v>1.2641</v>
          </cell>
          <cell r="G2026">
            <v>0.62464863514273217</v>
          </cell>
          <cell r="H2026">
            <v>0.62816247414917159</v>
          </cell>
          <cell r="I2026">
            <v>1.6009000000000002</v>
          </cell>
          <cell r="J2026">
            <v>1.59196</v>
          </cell>
          <cell r="K2026">
            <v>78.23</v>
          </cell>
          <cell r="L2026">
            <v>78.430000000000007</v>
          </cell>
          <cell r="M2026">
            <v>1.2782819890067748E-2</v>
          </cell>
          <cell r="N2026">
            <v>1.2750330154621708E-2</v>
          </cell>
          <cell r="O2026">
            <v>6.3423999999999996</v>
          </cell>
          <cell r="P2026">
            <v>6.34422</v>
          </cell>
          <cell r="Q2026">
            <v>0.15766902119071646</v>
          </cell>
          <cell r="R2026">
            <v>0.15762383041563682</v>
          </cell>
          <cell r="S2026">
            <v>31.620999999999999</v>
          </cell>
          <cell r="T2026">
            <v>32.070840000000004</v>
          </cell>
          <cell r="U2026">
            <v>3.1624553303184595E-2</v>
          </cell>
          <cell r="V2026">
            <v>3.1183009292404092E-2</v>
          </cell>
          <cell r="W2026">
            <v>1.2491416978776531</v>
          </cell>
          <cell r="X2026">
            <v>1.2593986031745734</v>
          </cell>
          <cell r="Y2026">
            <v>0.80054969079892557</v>
          </cell>
          <cell r="Z2026">
            <v>0.7940431717535722</v>
          </cell>
          <cell r="AA2026">
            <v>55.39</v>
          </cell>
          <cell r="AB2026">
            <v>55.625999999999998</v>
          </cell>
          <cell r="AC2026">
            <v>1.8053800324968405E-2</v>
          </cell>
          <cell r="AD2026">
            <v>1.797737389701707E-2</v>
          </cell>
          <cell r="AE2026">
            <v>1114.1286</v>
          </cell>
          <cell r="AF2026">
            <v>1128.4079818</v>
          </cell>
          <cell r="AG2026">
            <v>8.8620429501467396E-4</v>
          </cell>
          <cell r="AH2026">
            <v>2.0280999999999998</v>
          </cell>
          <cell r="AI2026">
            <v>2.0336000000000003</v>
          </cell>
          <cell r="AJ2026">
            <v>8.1633999999999993</v>
          </cell>
          <cell r="AK2026">
            <v>8.3301799999999986</v>
          </cell>
          <cell r="AL2026">
            <v>12.973000000000001</v>
          </cell>
          <cell r="AM2026">
            <v>13.10018</v>
          </cell>
        </row>
        <row r="2027">
          <cell r="A2027">
            <v>41162</v>
          </cell>
          <cell r="B2027">
            <v>5880</v>
          </cell>
          <cell r="C2027">
            <v>0.78382191566076187</v>
          </cell>
          <cell r="D2027">
            <v>0.77371972003132139</v>
          </cell>
          <cell r="E2027">
            <v>1.2758</v>
          </cell>
          <cell r="F2027">
            <v>1.2925800000000001</v>
          </cell>
          <cell r="G2027">
            <v>0.62542998311339049</v>
          </cell>
          <cell r="H2027">
            <v>0.62087750277744047</v>
          </cell>
          <cell r="I2027">
            <v>1.5989</v>
          </cell>
          <cell r="J2027">
            <v>1.61066</v>
          </cell>
          <cell r="K2027">
            <v>78.28</v>
          </cell>
          <cell r="L2027">
            <v>77.953999999999994</v>
          </cell>
          <cell r="M2027">
            <v>1.2774655084312723E-2</v>
          </cell>
          <cell r="N2027">
            <v>1.2828314534900884E-2</v>
          </cell>
          <cell r="O2027">
            <v>6.3375000000000004</v>
          </cell>
          <cell r="P2027">
            <v>6.3286800000000003</v>
          </cell>
          <cell r="Q2027">
            <v>0.15779092702169625</v>
          </cell>
          <cell r="R2027">
            <v>0.15801108276350292</v>
          </cell>
          <cell r="S2027">
            <v>31.624500000000001</v>
          </cell>
          <cell r="T2027">
            <v>31.238240000000001</v>
          </cell>
          <cell r="U2027">
            <v>3.1621053297285331E-2</v>
          </cell>
          <cell r="V2027">
            <v>3.2017920108478849E-2</v>
          </cell>
          <cell r="W2027">
            <v>1.253252860949992</v>
          </cell>
          <cell r="X2027">
            <v>1.2461426747783511</v>
          </cell>
          <cell r="Y2027">
            <v>0.7979235724560636</v>
          </cell>
          <cell r="Z2027">
            <v>0.80249724817999524</v>
          </cell>
          <cell r="AA2027">
            <v>55.44</v>
          </cell>
          <cell r="AB2027">
            <v>55.142499999999998</v>
          </cell>
          <cell r="AC2027">
            <v>1.803751803751804E-2</v>
          </cell>
          <cell r="AD2027">
            <v>1.8135936207925391E-2</v>
          </cell>
          <cell r="AE2027">
            <v>1131.42769</v>
          </cell>
          <cell r="AF2027">
            <v>1121.3575292</v>
          </cell>
          <cell r="AG2027">
            <v>8.9177623903182867E-4</v>
          </cell>
          <cell r="AH2027">
            <v>2.0221</v>
          </cell>
          <cell r="AI2027">
            <v>2.0191399999999997</v>
          </cell>
          <cell r="AJ2027">
            <v>8.1862999999999992</v>
          </cell>
          <cell r="AK2027">
            <v>8.2199999999999989</v>
          </cell>
          <cell r="AL2027">
            <v>13.080299999999999</v>
          </cell>
          <cell r="AM2027">
            <v>12.92074</v>
          </cell>
        </row>
        <row r="2028">
          <cell r="A2028">
            <v>41163</v>
          </cell>
          <cell r="B2028">
            <v>5880</v>
          </cell>
          <cell r="C2028">
            <v>0.77796794772055389</v>
          </cell>
          <cell r="D2028">
            <v>0.77371972003132139</v>
          </cell>
          <cell r="E2028">
            <v>1.2854000000000001</v>
          </cell>
          <cell r="F2028">
            <v>1.2925800000000001</v>
          </cell>
          <cell r="G2028">
            <v>0.62231626112390315</v>
          </cell>
          <cell r="H2028">
            <v>0.62087750277744047</v>
          </cell>
          <cell r="I2028">
            <v>1.6069</v>
          </cell>
          <cell r="J2028">
            <v>1.61066</v>
          </cell>
          <cell r="K2028">
            <v>77.760000000000005</v>
          </cell>
          <cell r="L2028">
            <v>77.953999999999994</v>
          </cell>
          <cell r="M2028">
            <v>1.2860082304526748E-2</v>
          </cell>
          <cell r="N2028">
            <v>1.2828314534900884E-2</v>
          </cell>
          <cell r="O2028">
            <v>6.335</v>
          </cell>
          <cell r="P2028">
            <v>6.3286800000000003</v>
          </cell>
          <cell r="Q2028">
            <v>0.15785319652722968</v>
          </cell>
          <cell r="R2028">
            <v>0.15801108276350292</v>
          </cell>
          <cell r="S2028">
            <v>31.463999999999999</v>
          </cell>
          <cell r="T2028">
            <v>31.238240000000001</v>
          </cell>
          <cell r="U2028">
            <v>3.1782354436816679E-2</v>
          </cell>
          <cell r="V2028">
            <v>3.2017920108478849E-2</v>
          </cell>
          <cell r="W2028">
            <v>1.2501166951921581</v>
          </cell>
          <cell r="X2028">
            <v>1.2461426747783511</v>
          </cell>
          <cell r="Y2028">
            <v>0.79992532204866518</v>
          </cell>
          <cell r="Z2028">
            <v>0.80249724817999524</v>
          </cell>
          <cell r="AA2028">
            <v>55.34</v>
          </cell>
          <cell r="AB2028">
            <v>55.142499999999998</v>
          </cell>
          <cell r="AC2028">
            <v>1.8070112034694615E-2</v>
          </cell>
          <cell r="AD2028">
            <v>1.8135936207925391E-2</v>
          </cell>
          <cell r="AE2028">
            <v>1120.25379</v>
          </cell>
          <cell r="AF2028">
            <v>1121.3575292</v>
          </cell>
          <cell r="AG2028">
            <v>8.9177623903182867E-4</v>
          </cell>
          <cell r="AH2028">
            <v>2.016</v>
          </cell>
          <cell r="AI2028">
            <v>2.0191399999999997</v>
          </cell>
          <cell r="AJ2028">
            <v>8.1679999999999993</v>
          </cell>
          <cell r="AK2028">
            <v>8.2199999999999989</v>
          </cell>
          <cell r="AL2028">
            <v>12.9855</v>
          </cell>
          <cell r="AM2028">
            <v>12.92074</v>
          </cell>
        </row>
        <row r="2029">
          <cell r="A2029">
            <v>41164</v>
          </cell>
          <cell r="B2029">
            <v>5880</v>
          </cell>
          <cell r="C2029">
            <v>0.77525389565082559</v>
          </cell>
          <cell r="D2029">
            <v>0.77371972003132139</v>
          </cell>
          <cell r="E2029">
            <v>1.2899</v>
          </cell>
          <cell r="F2029">
            <v>1.2925800000000001</v>
          </cell>
          <cell r="G2029">
            <v>0.62088662610207379</v>
          </cell>
          <cell r="H2029">
            <v>0.62087750277744047</v>
          </cell>
          <cell r="I2029">
            <v>1.6106</v>
          </cell>
          <cell r="J2029">
            <v>1.61066</v>
          </cell>
          <cell r="K2029">
            <v>77.849999999999994</v>
          </cell>
          <cell r="L2029">
            <v>77.953999999999994</v>
          </cell>
          <cell r="M2029">
            <v>1.2845215157353887E-2</v>
          </cell>
          <cell r="N2029">
            <v>1.2828314534900884E-2</v>
          </cell>
          <cell r="O2029">
            <v>6.3265000000000002</v>
          </cell>
          <cell r="P2029">
            <v>6.3286800000000003</v>
          </cell>
          <cell r="Q2029">
            <v>0.15806528096103689</v>
          </cell>
          <cell r="R2029">
            <v>0.15801108276350292</v>
          </cell>
          <cell r="S2029">
            <v>31.456</v>
          </cell>
          <cell r="T2029">
            <v>31.238240000000001</v>
          </cell>
          <cell r="U2029">
            <v>3.1790437436419128E-2</v>
          </cell>
          <cell r="V2029">
            <v>3.2017920108478849E-2</v>
          </cell>
          <cell r="W2029">
            <v>1.2486239243352197</v>
          </cell>
          <cell r="X2029">
            <v>1.2461426747783511</v>
          </cell>
          <cell r="Y2029">
            <v>0.80088165900906494</v>
          </cell>
          <cell r="Z2029">
            <v>0.80249724817999524</v>
          </cell>
          <cell r="AA2029">
            <v>55.222499999999997</v>
          </cell>
          <cell r="AB2029">
            <v>55.142499999999998</v>
          </cell>
          <cell r="AC2029">
            <v>1.8108560822128663E-2</v>
          </cell>
          <cell r="AD2029">
            <v>1.8135936207925391E-2</v>
          </cell>
          <cell r="AE2029">
            <v>1123.435344</v>
          </cell>
          <cell r="AF2029">
            <v>1121.3575292</v>
          </cell>
          <cell r="AG2029">
            <v>8.9177623903182867E-4</v>
          </cell>
          <cell r="AH2029">
            <v>2.0259</v>
          </cell>
          <cell r="AI2029">
            <v>2.0191399999999997</v>
          </cell>
          <cell r="AJ2029">
            <v>8.3195999999999994</v>
          </cell>
          <cell r="AK2029">
            <v>8.2199999999999989</v>
          </cell>
          <cell r="AL2029">
            <v>13.012499999999999</v>
          </cell>
          <cell r="AM2029">
            <v>12.92074</v>
          </cell>
        </row>
        <row r="2030">
          <cell r="A2030">
            <v>41165</v>
          </cell>
          <cell r="B2030">
            <v>5880</v>
          </cell>
          <cell r="C2030">
            <v>0.76988220802217266</v>
          </cell>
          <cell r="D2030">
            <v>0.77371972003132139</v>
          </cell>
          <cell r="E2030">
            <v>1.2988999999999999</v>
          </cell>
          <cell r="F2030">
            <v>1.2925800000000001</v>
          </cell>
          <cell r="G2030">
            <v>0.61904172341215802</v>
          </cell>
          <cell r="H2030">
            <v>0.62087750277744047</v>
          </cell>
          <cell r="I2030">
            <v>1.6153999999999999</v>
          </cell>
          <cell r="J2030">
            <v>1.61066</v>
          </cell>
          <cell r="K2030">
            <v>77.489999999999995</v>
          </cell>
          <cell r="L2030">
            <v>77.953999999999994</v>
          </cell>
          <cell r="M2030">
            <v>1.2904890953671443E-2</v>
          </cell>
          <cell r="N2030">
            <v>1.2828314534900884E-2</v>
          </cell>
          <cell r="O2030">
            <v>6.3296000000000001</v>
          </cell>
          <cell r="P2030">
            <v>6.3286800000000003</v>
          </cell>
          <cell r="Q2030">
            <v>0.15798786653185035</v>
          </cell>
          <cell r="R2030">
            <v>0.15801108276350292</v>
          </cell>
          <cell r="S2030">
            <v>31.203700000000001</v>
          </cell>
          <cell r="T2030">
            <v>31.238240000000001</v>
          </cell>
          <cell r="U2030">
            <v>3.20474815486625E-2</v>
          </cell>
          <cell r="V2030">
            <v>3.2017920108478849E-2</v>
          </cell>
          <cell r="W2030">
            <v>1.2436677188390177</v>
          </cell>
          <cell r="X2030">
            <v>1.2461426747783511</v>
          </cell>
          <cell r="Y2030">
            <v>0.80407329454005194</v>
          </cell>
          <cell r="Z2030">
            <v>0.80249724817999524</v>
          </cell>
          <cell r="AA2030">
            <v>55.41</v>
          </cell>
          <cell r="AB2030">
            <v>55.142499999999998</v>
          </cell>
          <cell r="AC2030">
            <v>1.8047283883775495E-2</v>
          </cell>
          <cell r="AD2030">
            <v>1.8135936207925391E-2</v>
          </cell>
          <cell r="AE2030">
            <v>1122.514662</v>
          </cell>
          <cell r="AF2030">
            <v>1121.3575292</v>
          </cell>
          <cell r="AG2030">
            <v>8.9177623903182867E-4</v>
          </cell>
          <cell r="AH2030">
            <v>2.0200999999999998</v>
          </cell>
          <cell r="AI2030">
            <v>2.0191399999999997</v>
          </cell>
          <cell r="AJ2030">
            <v>8.23</v>
          </cell>
          <cell r="AK2030">
            <v>8.2199999999999989</v>
          </cell>
          <cell r="AL2030">
            <v>12.8146</v>
          </cell>
          <cell r="AM2030">
            <v>12.92074</v>
          </cell>
        </row>
        <row r="2031">
          <cell r="A2031">
            <v>41166</v>
          </cell>
          <cell r="B2031">
            <v>5880</v>
          </cell>
          <cell r="C2031">
            <v>0.76167263310229261</v>
          </cell>
          <cell r="D2031">
            <v>0.77371972003132139</v>
          </cell>
          <cell r="E2031">
            <v>1.3129</v>
          </cell>
          <cell r="F2031">
            <v>1.2925800000000001</v>
          </cell>
          <cell r="G2031">
            <v>0.6167129201356768</v>
          </cell>
          <cell r="H2031">
            <v>0.62087750277744047</v>
          </cell>
          <cell r="I2031">
            <v>1.6215000000000002</v>
          </cell>
          <cell r="J2031">
            <v>1.61066</v>
          </cell>
          <cell r="K2031">
            <v>78.39</v>
          </cell>
          <cell r="L2031">
            <v>77.953999999999994</v>
          </cell>
          <cell r="M2031">
            <v>1.2756729174639622E-2</v>
          </cell>
          <cell r="N2031">
            <v>1.2828314534900884E-2</v>
          </cell>
          <cell r="O2031">
            <v>6.3148</v>
          </cell>
          <cell r="P2031">
            <v>6.3286800000000003</v>
          </cell>
          <cell r="Q2031">
            <v>0.15835814277570154</v>
          </cell>
          <cell r="R2031">
            <v>0.15801108276350292</v>
          </cell>
          <cell r="S2031">
            <v>30.443000000000001</v>
          </cell>
          <cell r="T2031">
            <v>31.238240000000001</v>
          </cell>
          <cell r="U2031">
            <v>3.2848273823210587E-2</v>
          </cell>
          <cell r="V2031">
            <v>3.2017920108478849E-2</v>
          </cell>
          <cell r="W2031">
            <v>1.2350521745753678</v>
          </cell>
          <cell r="X2031">
            <v>1.2461426747783511</v>
          </cell>
          <cell r="Y2031">
            <v>0.80968239284612997</v>
          </cell>
          <cell r="Z2031">
            <v>0.80249724817999524</v>
          </cell>
          <cell r="AA2031">
            <v>54.3</v>
          </cell>
          <cell r="AB2031">
            <v>55.142499999999998</v>
          </cell>
          <cell r="AC2031">
            <v>1.841620626151013E-2</v>
          </cell>
          <cell r="AD2031">
            <v>1.8135936207925391E-2</v>
          </cell>
          <cell r="AE2031">
            <v>1109.15616</v>
          </cell>
          <cell r="AF2031">
            <v>1121.3575292</v>
          </cell>
          <cell r="AG2031">
            <v>8.9177623903182867E-4</v>
          </cell>
          <cell r="AH2031">
            <v>2.0116000000000001</v>
          </cell>
          <cell r="AI2031">
            <v>2.0191399999999997</v>
          </cell>
          <cell r="AJ2031">
            <v>8.1960999999999995</v>
          </cell>
          <cell r="AK2031">
            <v>8.2199999999999989</v>
          </cell>
          <cell r="AL2031">
            <v>12.710800000000001</v>
          </cell>
          <cell r="AM2031">
            <v>12.92074</v>
          </cell>
        </row>
        <row r="2032">
          <cell r="A2032">
            <v>41169</v>
          </cell>
          <cell r="B2032">
            <v>5881</v>
          </cell>
          <cell r="C2032">
            <v>0.76242756938090883</v>
          </cell>
          <cell r="D2032">
            <v>0.76737851779696109</v>
          </cell>
          <cell r="E2032">
            <v>1.3115999999999999</v>
          </cell>
          <cell r="F2032">
            <v>1.3031600000000001</v>
          </cell>
          <cell r="G2032">
            <v>0.61538461538461542</v>
          </cell>
          <cell r="H2032">
            <v>0.61609781486560056</v>
          </cell>
          <cell r="I2032">
            <v>1.625</v>
          </cell>
          <cell r="J2032">
            <v>1.6231199999999997</v>
          </cell>
          <cell r="K2032">
            <v>78.7</v>
          </cell>
          <cell r="L2032">
            <v>78.457999999999998</v>
          </cell>
          <cell r="M2032">
            <v>1.2706480304955527E-2</v>
          </cell>
          <cell r="N2032">
            <v>1.2745807274730226E-2</v>
          </cell>
          <cell r="O2032">
            <v>6.3169000000000004</v>
          </cell>
          <cell r="P2032">
            <v>6.3103800000000003</v>
          </cell>
          <cell r="Q2032">
            <v>0.15830549794994378</v>
          </cell>
          <cell r="R2032">
            <v>0.15846922137394487</v>
          </cell>
          <cell r="S2032">
            <v>30.5364</v>
          </cell>
          <cell r="T2032">
            <v>30.953019999999999</v>
          </cell>
          <cell r="U2032">
            <v>3.2747802622444033E-2</v>
          </cell>
          <cell r="V2032">
            <v>3.2308964020575773E-2</v>
          </cell>
          <cell r="W2032">
            <v>1.2389448002439769</v>
          </cell>
          <cell r="X2032">
            <v>1.2455440524896872</v>
          </cell>
          <cell r="Y2032">
            <v>0.80713846153846147</v>
          </cell>
          <cell r="Z2032">
            <v>0.8028718553319425</v>
          </cell>
          <cell r="AA2032">
            <v>54</v>
          </cell>
          <cell r="AB2032">
            <v>53.963999999999999</v>
          </cell>
          <cell r="AC2032">
            <v>1.8518518518518517E-2</v>
          </cell>
          <cell r="AD2032">
            <v>1.8531420688467387E-2</v>
          </cell>
          <cell r="AE2032">
            <v>1116.900752</v>
          </cell>
          <cell r="AF2032">
            <v>1120.0848948</v>
          </cell>
          <cell r="AG2032">
            <v>8.9278947037184885E-4</v>
          </cell>
          <cell r="AH2032">
            <v>2.0312000000000001</v>
          </cell>
          <cell r="AI2032">
            <v>2.0240400000000003</v>
          </cell>
          <cell r="AJ2032">
            <v>8.26</v>
          </cell>
          <cell r="AK2032">
            <v>8.2541399999999996</v>
          </cell>
          <cell r="AL2032">
            <v>12.7675</v>
          </cell>
          <cell r="AM2032">
            <v>12.82344</v>
          </cell>
        </row>
        <row r="2033">
          <cell r="A2033">
            <v>41170</v>
          </cell>
          <cell r="B2033">
            <v>5881</v>
          </cell>
          <cell r="C2033">
            <v>0.76645972254158046</v>
          </cell>
          <cell r="D2033">
            <v>0.76737851779696109</v>
          </cell>
          <cell r="E2033">
            <v>1.3047</v>
          </cell>
          <cell r="F2033">
            <v>1.3031600000000001</v>
          </cell>
          <cell r="G2033">
            <v>0.61564981838330368</v>
          </cell>
          <cell r="H2033">
            <v>0.61609781486560056</v>
          </cell>
          <cell r="I2033">
            <v>1.6242999999999996</v>
          </cell>
          <cell r="J2033">
            <v>1.6231199999999997</v>
          </cell>
          <cell r="K2033">
            <v>78.81</v>
          </cell>
          <cell r="L2033">
            <v>78.457999999999998</v>
          </cell>
          <cell r="M2033">
            <v>1.268874508311128E-2</v>
          </cell>
          <cell r="N2033">
            <v>1.2745807274730226E-2</v>
          </cell>
          <cell r="O2033">
            <v>6.3182999999999998</v>
          </cell>
          <cell r="P2033">
            <v>6.3103800000000003</v>
          </cell>
          <cell r="Q2033">
            <v>0.15827042084104903</v>
          </cell>
          <cell r="R2033">
            <v>0.15846922137394487</v>
          </cell>
          <cell r="S2033">
            <v>30.88</v>
          </cell>
          <cell r="T2033">
            <v>30.953019999999999</v>
          </cell>
          <cell r="U2033">
            <v>3.2383419689119175E-2</v>
          </cell>
          <cell r="V2033">
            <v>3.2308964020575773E-2</v>
          </cell>
          <cell r="W2033">
            <v>1.2449605273242887</v>
          </cell>
          <cell r="X2033">
            <v>1.2455440524896872</v>
          </cell>
          <cell r="Y2033">
            <v>0.80323831804469636</v>
          </cell>
          <cell r="Z2033">
            <v>0.8028718553319425</v>
          </cell>
          <cell r="AA2033">
            <v>53.99</v>
          </cell>
          <cell r="AB2033">
            <v>53.963999999999999</v>
          </cell>
          <cell r="AC2033">
            <v>1.8521948508983144E-2</v>
          </cell>
          <cell r="AD2033">
            <v>1.8531420688467387E-2</v>
          </cell>
          <cell r="AE2033">
            <v>1122.055584</v>
          </cell>
          <cell r="AF2033">
            <v>1120.0848948</v>
          </cell>
          <cell r="AG2033">
            <v>8.9278947037184885E-4</v>
          </cell>
          <cell r="AH2033">
            <v>2.0226000000000002</v>
          </cell>
          <cell r="AI2033">
            <v>2.0240400000000003</v>
          </cell>
          <cell r="AJ2033">
            <v>8.1742000000000008</v>
          </cell>
          <cell r="AK2033">
            <v>8.2541399999999996</v>
          </cell>
          <cell r="AL2033">
            <v>12.7943</v>
          </cell>
          <cell r="AM2033">
            <v>12.82344</v>
          </cell>
        </row>
        <row r="2034">
          <cell r="A2034">
            <v>41171</v>
          </cell>
          <cell r="B2034">
            <v>5881</v>
          </cell>
          <cell r="C2034">
            <v>0.76640098099325571</v>
          </cell>
          <cell r="D2034">
            <v>0.76737851779696109</v>
          </cell>
          <cell r="E2034">
            <v>1.3048</v>
          </cell>
          <cell r="F2034">
            <v>1.3031600000000001</v>
          </cell>
          <cell r="G2034">
            <v>0.61648480364959002</v>
          </cell>
          <cell r="H2034">
            <v>0.61609781486560056</v>
          </cell>
          <cell r="I2034">
            <v>1.6221000000000001</v>
          </cell>
          <cell r="J2034">
            <v>1.6231199999999997</v>
          </cell>
          <cell r="K2034">
            <v>78.38</v>
          </cell>
          <cell r="L2034">
            <v>78.457999999999998</v>
          </cell>
          <cell r="M2034">
            <v>1.2758356723653995E-2</v>
          </cell>
          <cell r="N2034">
            <v>1.2745807274730226E-2</v>
          </cell>
          <cell r="O2034">
            <v>6.3093000000000004</v>
          </cell>
          <cell r="P2034">
            <v>6.3103800000000003</v>
          </cell>
          <cell r="Q2034">
            <v>0.15849618816667457</v>
          </cell>
          <cell r="R2034">
            <v>0.15846922137394487</v>
          </cell>
          <cell r="S2034">
            <v>31.157</v>
          </cell>
          <cell r="T2034">
            <v>30.953019999999999</v>
          </cell>
          <cell r="U2034">
            <v>3.2095516256378985E-2</v>
          </cell>
          <cell r="V2034">
            <v>3.2308964020575773E-2</v>
          </cell>
          <cell r="W2034">
            <v>1.2431790312691602</v>
          </cell>
          <cell r="X2034">
            <v>1.2455440524896872</v>
          </cell>
          <cell r="Y2034">
            <v>0.804389371801985</v>
          </cell>
          <cell r="Z2034">
            <v>0.8028718553319425</v>
          </cell>
          <cell r="AA2034">
            <v>53.99</v>
          </cell>
          <cell r="AB2034">
            <v>53.963999999999999</v>
          </cell>
          <cell r="AC2034">
            <v>1.8521948508983144E-2</v>
          </cell>
          <cell r="AD2034">
            <v>1.8531420688467387E-2</v>
          </cell>
          <cell r="AE2034">
            <v>1117.3420299999998</v>
          </cell>
          <cell r="AF2034">
            <v>1120.0848948</v>
          </cell>
          <cell r="AG2034">
            <v>8.9278947037184885E-4</v>
          </cell>
          <cell r="AH2034">
            <v>2.0234000000000001</v>
          </cell>
          <cell r="AI2034">
            <v>2.0240400000000003</v>
          </cell>
          <cell r="AJ2034">
            <v>8.2675000000000001</v>
          </cell>
          <cell r="AK2034">
            <v>8.2541399999999996</v>
          </cell>
          <cell r="AL2034">
            <v>12.856999999999999</v>
          </cell>
          <cell r="AM2034">
            <v>12.82344</v>
          </cell>
        </row>
        <row r="2035">
          <cell r="A2035">
            <v>41172</v>
          </cell>
          <cell r="B2035">
            <v>5881</v>
          </cell>
          <cell r="C2035">
            <v>0.77112893275755712</v>
          </cell>
          <cell r="D2035">
            <v>0.76737851779696109</v>
          </cell>
          <cell r="E2035">
            <v>1.2968</v>
          </cell>
          <cell r="F2035">
            <v>1.3031600000000001</v>
          </cell>
          <cell r="G2035">
            <v>0.61675095596398177</v>
          </cell>
          <cell r="H2035">
            <v>0.61609781486560056</v>
          </cell>
          <cell r="I2035">
            <v>1.6214</v>
          </cell>
          <cell r="J2035">
            <v>1.6231199999999997</v>
          </cell>
          <cell r="K2035">
            <v>78.239999999999995</v>
          </cell>
          <cell r="L2035">
            <v>78.457999999999998</v>
          </cell>
          <cell r="M2035">
            <v>1.278118609406953E-2</v>
          </cell>
          <cell r="N2035">
            <v>1.2745807274730226E-2</v>
          </cell>
          <cell r="O2035">
            <v>6.3022</v>
          </cell>
          <cell r="P2035">
            <v>6.3103800000000003</v>
          </cell>
          <cell r="Q2035">
            <v>0.15867474850052363</v>
          </cell>
          <cell r="R2035">
            <v>0.15846922137394487</v>
          </cell>
          <cell r="S2035">
            <v>31.206700000000001</v>
          </cell>
          <cell r="T2035">
            <v>30.953019999999999</v>
          </cell>
          <cell r="U2035">
            <v>3.2044400721639901E-2</v>
          </cell>
          <cell r="V2035">
            <v>3.2308964020575773E-2</v>
          </cell>
          <cell r="W2035">
            <v>1.2503084515731031</v>
          </cell>
          <cell r="X2035">
            <v>1.2455440524896872</v>
          </cell>
          <cell r="Y2035">
            <v>0.79980263969409149</v>
          </cell>
          <cell r="Z2035">
            <v>0.8028718553319425</v>
          </cell>
          <cell r="AA2035">
            <v>54.38</v>
          </cell>
          <cell r="AB2035">
            <v>53.963999999999999</v>
          </cell>
          <cell r="AC2035">
            <v>1.8389113644722323E-2</v>
          </cell>
          <cell r="AD2035">
            <v>1.8531420688467387E-2</v>
          </cell>
          <cell r="AE2035">
            <v>1124.425731</v>
          </cell>
          <cell r="AF2035">
            <v>1120.0848948</v>
          </cell>
          <cell r="AG2035">
            <v>8.9278947037184885E-4</v>
          </cell>
          <cell r="AH2035">
            <v>2.0207999999999999</v>
          </cell>
          <cell r="AI2035">
            <v>2.0240400000000003</v>
          </cell>
          <cell r="AJ2035">
            <v>8.3000000000000007</v>
          </cell>
          <cell r="AK2035">
            <v>8.2541399999999996</v>
          </cell>
          <cell r="AL2035">
            <v>12.8514</v>
          </cell>
          <cell r="AM2035">
            <v>12.82344</v>
          </cell>
        </row>
        <row r="2036">
          <cell r="A2036">
            <v>41173</v>
          </cell>
          <cell r="B2036">
            <v>5881</v>
          </cell>
          <cell r="C2036">
            <v>0.77047538331150311</v>
          </cell>
          <cell r="D2036">
            <v>0.76737851779696109</v>
          </cell>
          <cell r="E2036">
            <v>1.2979000000000001</v>
          </cell>
          <cell r="F2036">
            <v>1.3031600000000001</v>
          </cell>
          <cell r="G2036">
            <v>0.61621888094651223</v>
          </cell>
          <cell r="H2036">
            <v>0.61609781486560056</v>
          </cell>
          <cell r="I2036">
            <v>1.6228</v>
          </cell>
          <cell r="J2036">
            <v>1.6231199999999997</v>
          </cell>
          <cell r="K2036">
            <v>78.16</v>
          </cell>
          <cell r="L2036">
            <v>78.457999999999998</v>
          </cell>
          <cell r="M2036">
            <v>1.2794268167860799E-2</v>
          </cell>
          <cell r="N2036">
            <v>1.2745807274730226E-2</v>
          </cell>
          <cell r="O2036">
            <v>6.3052000000000001</v>
          </cell>
          <cell r="P2036">
            <v>6.3103800000000003</v>
          </cell>
          <cell r="Q2036">
            <v>0.15859925141153333</v>
          </cell>
          <cell r="R2036">
            <v>0.15846922137394487</v>
          </cell>
          <cell r="S2036">
            <v>30.984999999999999</v>
          </cell>
          <cell r="T2036">
            <v>30.953019999999999</v>
          </cell>
          <cell r="U2036">
            <v>3.2273680813296755E-2</v>
          </cell>
          <cell r="V2036">
            <v>3.2308964020575773E-2</v>
          </cell>
          <cell r="W2036">
            <v>1.2503274520379073</v>
          </cell>
          <cell r="X2036">
            <v>1.2455440524896872</v>
          </cell>
          <cell r="Y2036">
            <v>0.79979048558047827</v>
          </cell>
          <cell r="Z2036">
            <v>0.8028718553319425</v>
          </cell>
          <cell r="AA2036">
            <v>53.46</v>
          </cell>
          <cell r="AB2036">
            <v>53.963999999999999</v>
          </cell>
          <cell r="AC2036">
            <v>1.8705574261129815E-2</v>
          </cell>
          <cell r="AD2036">
            <v>1.8531420688467387E-2</v>
          </cell>
          <cell r="AE2036">
            <v>1119.7003769999999</v>
          </cell>
          <cell r="AF2036">
            <v>1120.0848948</v>
          </cell>
          <cell r="AG2036">
            <v>8.9278947037184885E-4</v>
          </cell>
          <cell r="AH2036">
            <v>2.0222000000000002</v>
          </cell>
          <cell r="AI2036">
            <v>2.0240400000000003</v>
          </cell>
          <cell r="AJ2036">
            <v>8.2690000000000001</v>
          </cell>
          <cell r="AK2036">
            <v>8.2541399999999996</v>
          </cell>
          <cell r="AL2036">
            <v>12.847</v>
          </cell>
          <cell r="AM2036">
            <v>12.82344</v>
          </cell>
        </row>
        <row r="2037">
          <cell r="A2037">
            <v>41176</v>
          </cell>
          <cell r="B2037">
            <v>5882</v>
          </cell>
          <cell r="C2037">
            <v>0.77339520494972935</v>
          </cell>
          <cell r="D2037">
            <v>0.77554561265630872</v>
          </cell>
          <cell r="E2037">
            <v>1.2929999999999999</v>
          </cell>
          <cell r="F2037">
            <v>1.2894199999999998</v>
          </cell>
          <cell r="G2037">
            <v>0.61659884079417937</v>
          </cell>
          <cell r="H2037">
            <v>0.61751447123887926</v>
          </cell>
          <cell r="I2037">
            <v>1.6217999999999999</v>
          </cell>
          <cell r="J2037">
            <v>1.6194000000000002</v>
          </cell>
          <cell r="K2037">
            <v>77.849999999999994</v>
          </cell>
          <cell r="L2037">
            <v>77.786000000000001</v>
          </cell>
          <cell r="M2037">
            <v>1.2845215157353887E-2</v>
          </cell>
          <cell r="N2037">
            <v>1.2855812604240088E-2</v>
          </cell>
          <cell r="O2037">
            <v>6.3090000000000002</v>
          </cell>
          <cell r="P2037">
            <v>6.3005200000000006</v>
          </cell>
          <cell r="Q2037">
            <v>0.15850372483753367</v>
          </cell>
          <cell r="R2037">
            <v>0.15871734458509326</v>
          </cell>
          <cell r="S2037">
            <v>31.139700000000001</v>
          </cell>
          <cell r="T2037">
            <v>31.119100000000003</v>
          </cell>
          <cell r="U2037">
            <v>3.2113347270526046E-2</v>
          </cell>
          <cell r="V2037">
            <v>3.2135088697684763E-2</v>
          </cell>
          <cell r="W2037">
            <v>1.2542923433874711</v>
          </cell>
          <cell r="X2037">
            <v>1.255914746480292</v>
          </cell>
          <cell r="Y2037">
            <v>0.7972623011468738</v>
          </cell>
          <cell r="Z2037">
            <v>0.79623308900717382</v>
          </cell>
          <cell r="AA2037">
            <v>53.47</v>
          </cell>
          <cell r="AB2037">
            <v>53.246000000000002</v>
          </cell>
          <cell r="AC2037">
            <v>1.8702075930428278E-2</v>
          </cell>
          <cell r="AD2037">
            <v>1.8781207391801846E-2</v>
          </cell>
          <cell r="AE2037">
            <v>1121.632985</v>
          </cell>
          <cell r="AF2037">
            <v>1118.6502296000001</v>
          </cell>
          <cell r="AG2037">
            <v>8.9393446989911559E-4</v>
          </cell>
          <cell r="AH2037">
            <v>2.0246</v>
          </cell>
          <cell r="AI2037">
            <v>2.0282799999999996</v>
          </cell>
          <cell r="AJ2037">
            <v>8.2363</v>
          </cell>
          <cell r="AK2037">
            <v>8.2432400000000001</v>
          </cell>
          <cell r="AL2037">
            <v>12.910399999999999</v>
          </cell>
          <cell r="AM2037">
            <v>12.863759999999999</v>
          </cell>
        </row>
        <row r="2038">
          <cell r="A2038">
            <v>41177</v>
          </cell>
          <cell r="B2038">
            <v>5882</v>
          </cell>
          <cell r="C2038">
            <v>0.7753140021708792</v>
          </cell>
          <cell r="D2038">
            <v>0.77554561265630872</v>
          </cell>
          <cell r="E2038">
            <v>1.2898000000000001</v>
          </cell>
          <cell r="F2038">
            <v>1.2894199999999998</v>
          </cell>
          <cell r="G2038">
            <v>0.61777969975906588</v>
          </cell>
          <cell r="H2038">
            <v>0.61751447123887926</v>
          </cell>
          <cell r="I2038">
            <v>1.6187</v>
          </cell>
          <cell r="J2038">
            <v>1.6194000000000002</v>
          </cell>
          <cell r="K2038">
            <v>77.790000000000006</v>
          </cell>
          <cell r="L2038">
            <v>77.786000000000001</v>
          </cell>
          <cell r="M2038">
            <v>1.2855122766422419E-2</v>
          </cell>
          <cell r="N2038">
            <v>1.2855812604240088E-2</v>
          </cell>
          <cell r="O2038">
            <v>6.3056000000000001</v>
          </cell>
          <cell r="P2038">
            <v>6.3005200000000006</v>
          </cell>
          <cell r="Q2038">
            <v>0.15858919056077136</v>
          </cell>
          <cell r="R2038">
            <v>0.15871734458509326</v>
          </cell>
          <cell r="S2038">
            <v>30.991800000000001</v>
          </cell>
          <cell r="T2038">
            <v>31.119100000000003</v>
          </cell>
          <cell r="U2038">
            <v>3.2266599552139598E-2</v>
          </cell>
          <cell r="V2038">
            <v>3.2135088697684763E-2</v>
          </cell>
          <cell r="W2038">
            <v>1.2550007753140022</v>
          </cell>
          <cell r="X2038">
            <v>1.255914746480292</v>
          </cell>
          <cell r="Y2038">
            <v>0.79681225674924316</v>
          </cell>
          <cell r="Z2038">
            <v>0.79623308900717382</v>
          </cell>
          <cell r="AA2038">
            <v>53.37</v>
          </cell>
          <cell r="AB2038">
            <v>53.246000000000002</v>
          </cell>
          <cell r="AC2038">
            <v>1.873711823121604E-2</v>
          </cell>
          <cell r="AD2038">
            <v>1.8781207391801846E-2</v>
          </cell>
          <cell r="AE2038">
            <v>1119.135886</v>
          </cell>
          <cell r="AF2038">
            <v>1118.6502296000001</v>
          </cell>
          <cell r="AG2038">
            <v>8.9393446989911559E-4</v>
          </cell>
          <cell r="AH2038">
            <v>2.0297000000000001</v>
          </cell>
          <cell r="AI2038">
            <v>2.0282799999999996</v>
          </cell>
          <cell r="AJ2038">
            <v>8.2279</v>
          </cell>
          <cell r="AK2038">
            <v>8.2432400000000001</v>
          </cell>
          <cell r="AL2038">
            <v>12.86</v>
          </cell>
          <cell r="AM2038">
            <v>12.863759999999999</v>
          </cell>
        </row>
        <row r="2039">
          <cell r="A2039">
            <v>41178</v>
          </cell>
          <cell r="B2039">
            <v>5882</v>
          </cell>
          <cell r="C2039">
            <v>0.77688004972032321</v>
          </cell>
          <cell r="D2039">
            <v>0.77554561265630872</v>
          </cell>
          <cell r="E2039">
            <v>1.2871999999999999</v>
          </cell>
          <cell r="F2039">
            <v>1.2894199999999998</v>
          </cell>
          <cell r="G2039">
            <v>0.61862047633776673</v>
          </cell>
          <cell r="H2039">
            <v>0.61751447123887926</v>
          </cell>
          <cell r="I2039">
            <v>1.6165</v>
          </cell>
          <cell r="J2039">
            <v>1.6194000000000002</v>
          </cell>
          <cell r="K2039">
            <v>77.739999999999995</v>
          </cell>
          <cell r="L2039">
            <v>77.786000000000001</v>
          </cell>
          <cell r="M2039">
            <v>1.2863390789812195E-2</v>
          </cell>
          <cell r="N2039">
            <v>1.2855812604240088E-2</v>
          </cell>
          <cell r="O2039">
            <v>6.3014999999999999</v>
          </cell>
          <cell r="P2039">
            <v>6.3005200000000006</v>
          </cell>
          <cell r="Q2039">
            <v>0.15869237483138934</v>
          </cell>
          <cell r="R2039">
            <v>0.15871734458509326</v>
          </cell>
          <cell r="S2039">
            <v>31.318999999999999</v>
          </cell>
          <cell r="T2039">
            <v>31.119100000000003</v>
          </cell>
          <cell r="U2039">
            <v>3.1929499664740256E-2</v>
          </cell>
          <cell r="V2039">
            <v>3.2135088697684763E-2</v>
          </cell>
          <cell r="W2039">
            <v>1.2558266003729026</v>
          </cell>
          <cell r="X2039">
            <v>1.255914746480292</v>
          </cell>
          <cell r="Y2039">
            <v>0.79628827714197326</v>
          </cell>
          <cell r="Z2039">
            <v>0.79623308900717382</v>
          </cell>
          <cell r="AA2039">
            <v>53.515000000000001</v>
          </cell>
          <cell r="AB2039">
            <v>53.246000000000002</v>
          </cell>
          <cell r="AC2039">
            <v>1.8686349621601421E-2</v>
          </cell>
          <cell r="AD2039">
            <v>1.8781207391801846E-2</v>
          </cell>
          <cell r="AE2039">
            <v>1120.62825</v>
          </cell>
          <cell r="AF2039">
            <v>1118.6502296000001</v>
          </cell>
          <cell r="AG2039">
            <v>8.9393446989911559E-4</v>
          </cell>
          <cell r="AH2039">
            <v>2.0347</v>
          </cell>
          <cell r="AI2039">
            <v>2.0282799999999996</v>
          </cell>
          <cell r="AJ2039">
            <v>8.2225000000000001</v>
          </cell>
          <cell r="AK2039">
            <v>8.2432400000000001</v>
          </cell>
          <cell r="AL2039">
            <v>12.867900000000001</v>
          </cell>
          <cell r="AM2039">
            <v>12.863759999999999</v>
          </cell>
        </row>
        <row r="2040">
          <cell r="A2040">
            <v>41179</v>
          </cell>
          <cell r="B2040">
            <v>5882</v>
          </cell>
          <cell r="C2040">
            <v>0.77447335811648088</v>
          </cell>
          <cell r="D2040">
            <v>0.77554561265630872</v>
          </cell>
          <cell r="E2040">
            <v>1.2911999999999999</v>
          </cell>
          <cell r="F2040">
            <v>1.2894199999999998</v>
          </cell>
          <cell r="G2040">
            <v>0.61599112972773196</v>
          </cell>
          <cell r="H2040">
            <v>0.61751447123887926</v>
          </cell>
          <cell r="I2040">
            <v>1.6234</v>
          </cell>
          <cell r="J2040">
            <v>1.6194000000000002</v>
          </cell>
          <cell r="K2040">
            <v>77.599999999999994</v>
          </cell>
          <cell r="L2040">
            <v>77.786000000000001</v>
          </cell>
          <cell r="M2040">
            <v>1.2886597938144331E-2</v>
          </cell>
          <cell r="N2040">
            <v>1.2855812604240088E-2</v>
          </cell>
          <cell r="O2040">
            <v>6.3019999999999996</v>
          </cell>
          <cell r="P2040">
            <v>6.3005200000000006</v>
          </cell>
          <cell r="Q2040">
            <v>0.1586797841954935</v>
          </cell>
          <cell r="R2040">
            <v>0.15871734458509326</v>
          </cell>
          <cell r="S2040">
            <v>30.995000000000001</v>
          </cell>
          <cell r="T2040">
            <v>31.119100000000003</v>
          </cell>
          <cell r="U2040">
            <v>3.2263268269075655E-2</v>
          </cell>
          <cell r="V2040">
            <v>3.2135088697684763E-2</v>
          </cell>
          <cell r="W2040">
            <v>1.257280049566295</v>
          </cell>
          <cell r="X2040">
            <v>1.255914746480292</v>
          </cell>
          <cell r="Y2040">
            <v>0.79536774670444743</v>
          </cell>
          <cell r="Z2040">
            <v>0.79623308900717382</v>
          </cell>
          <cell r="AA2040">
            <v>53.02</v>
          </cell>
          <cell r="AB2040">
            <v>53.246000000000002</v>
          </cell>
          <cell r="AC2040">
            <v>1.886080724254998E-2</v>
          </cell>
          <cell r="AD2040">
            <v>1.8781207391801846E-2</v>
          </cell>
          <cell r="AE2040">
            <v>1114.6216750000001</v>
          </cell>
          <cell r="AF2040">
            <v>1118.6502296000001</v>
          </cell>
          <cell r="AG2040">
            <v>8.9393446989911559E-4</v>
          </cell>
          <cell r="AH2040">
            <v>2.0274999999999999</v>
          </cell>
          <cell r="AI2040">
            <v>2.0282799999999996</v>
          </cell>
          <cell r="AJ2040">
            <v>8.2271999999999998</v>
          </cell>
          <cell r="AK2040">
            <v>8.2432400000000001</v>
          </cell>
          <cell r="AL2040">
            <v>12.8247</v>
          </cell>
          <cell r="AM2040">
            <v>12.863759999999999</v>
          </cell>
        </row>
        <row r="2041">
          <cell r="A2041">
            <v>41180</v>
          </cell>
          <cell r="B2041">
            <v>5882</v>
          </cell>
          <cell r="C2041">
            <v>0.77766544832413098</v>
          </cell>
          <cell r="D2041">
            <v>0.77554561265630872</v>
          </cell>
          <cell r="E2041">
            <v>1.2859</v>
          </cell>
          <cell r="F2041">
            <v>1.2894199999999998</v>
          </cell>
          <cell r="G2041">
            <v>0.61858220957565258</v>
          </cell>
          <cell r="H2041">
            <v>0.61751447123887926</v>
          </cell>
          <cell r="I2041">
            <v>1.6166</v>
          </cell>
          <cell r="J2041">
            <v>1.6194000000000002</v>
          </cell>
          <cell r="K2041">
            <v>77.95</v>
          </cell>
          <cell r="L2041">
            <v>77.786000000000001</v>
          </cell>
          <cell r="M2041">
            <v>1.2828736369467606E-2</v>
          </cell>
          <cell r="N2041">
            <v>1.2855812604240088E-2</v>
          </cell>
          <cell r="O2041">
            <v>6.2844999999999995</v>
          </cell>
          <cell r="P2041">
            <v>6.3005200000000006</v>
          </cell>
          <cell r="Q2041">
            <v>0.15912164850027846</v>
          </cell>
          <cell r="R2041">
            <v>0.15871734458509326</v>
          </cell>
          <cell r="S2041">
            <v>31.15</v>
          </cell>
          <cell r="T2041">
            <v>31.119100000000003</v>
          </cell>
          <cell r="U2041">
            <v>3.2102728731942219E-2</v>
          </cell>
          <cell r="V2041">
            <v>3.2135088697684763E-2</v>
          </cell>
          <cell r="W2041">
            <v>1.2571739637607902</v>
          </cell>
          <cell r="X2041">
            <v>1.255914746480292</v>
          </cell>
          <cell r="Y2041">
            <v>0.79543486329333168</v>
          </cell>
          <cell r="Z2041">
            <v>0.79623308900717382</v>
          </cell>
          <cell r="AA2041">
            <v>52.854999999999997</v>
          </cell>
          <cell r="AB2041">
            <v>53.246000000000002</v>
          </cell>
          <cell r="AC2041">
            <v>1.8919685933213509E-2</v>
          </cell>
          <cell r="AD2041">
            <v>1.8781207391801846E-2</v>
          </cell>
          <cell r="AE2041">
            <v>1117.232352</v>
          </cell>
          <cell r="AF2041">
            <v>1118.6502296000001</v>
          </cell>
          <cell r="AG2041">
            <v>8.9393446989911559E-4</v>
          </cell>
          <cell r="AH2041">
            <v>2.0249000000000001</v>
          </cell>
          <cell r="AI2041">
            <v>2.0282799999999996</v>
          </cell>
          <cell r="AJ2041">
            <v>8.3023000000000007</v>
          </cell>
          <cell r="AK2041">
            <v>8.2432400000000001</v>
          </cell>
          <cell r="AL2041">
            <v>12.8558</v>
          </cell>
          <cell r="AM2041">
            <v>12.863759999999999</v>
          </cell>
        </row>
        <row r="2042">
          <cell r="A2042">
            <v>41183</v>
          </cell>
          <cell r="B2042">
            <v>5883</v>
          </cell>
          <cell r="C2042">
            <v>0.7759155803848542</v>
          </cell>
          <cell r="D2042">
            <v>0.7719567392910136</v>
          </cell>
          <cell r="E2042">
            <v>1.2887999999999999</v>
          </cell>
          <cell r="F2042">
            <v>1.2954399999999999</v>
          </cell>
          <cell r="G2042">
            <v>0.61996280223186606</v>
          </cell>
          <cell r="H2042">
            <v>0.61987372506508331</v>
          </cell>
          <cell r="I2042">
            <v>1.613</v>
          </cell>
          <cell r="J2042">
            <v>1.61324</v>
          </cell>
          <cell r="K2042">
            <v>77.989999999999995</v>
          </cell>
          <cell r="L2042">
            <v>78.353999999999999</v>
          </cell>
          <cell r="M2042">
            <v>1.2822156686754713E-2</v>
          </cell>
          <cell r="N2042">
            <v>1.2762716032733231E-2</v>
          </cell>
          <cell r="O2042">
            <v>6.2844999999999995</v>
          </cell>
          <cell r="P2042">
            <v>6.2847400000000002</v>
          </cell>
          <cell r="Q2042">
            <v>0.15912164850027846</v>
          </cell>
          <cell r="R2042">
            <v>0.15911557206258115</v>
          </cell>
          <cell r="S2042">
            <v>31.0885</v>
          </cell>
          <cell r="T2042">
            <v>31.028399999999998</v>
          </cell>
          <cell r="U2042">
            <v>3.2166235103012371E-2</v>
          </cell>
          <cell r="V2042">
            <v>3.2228797498292862E-2</v>
          </cell>
          <cell r="W2042">
            <v>1.2515518311607698</v>
          </cell>
          <cell r="X2042">
            <v>1.2453434878834437</v>
          </cell>
          <cell r="Y2042">
            <v>0.79900805951642895</v>
          </cell>
          <cell r="Z2042">
            <v>0.80300405536631858</v>
          </cell>
          <cell r="AA2042">
            <v>52.37</v>
          </cell>
          <cell r="AB2042">
            <v>52.14</v>
          </cell>
          <cell r="AC2042">
            <v>1.9094901661256446E-2</v>
          </cell>
          <cell r="AD2042">
            <v>1.9179702866334691E-2</v>
          </cell>
          <cell r="AE2042">
            <v>1109.4095159999999</v>
          </cell>
          <cell r="AF2042">
            <v>1109.9508621999998</v>
          </cell>
          <cell r="AG2042">
            <v>9.0094078400725813E-4</v>
          </cell>
          <cell r="AH2042">
            <v>2.0263</v>
          </cell>
          <cell r="AI2042">
            <v>2.0243200000000003</v>
          </cell>
          <cell r="AJ2042">
            <v>8.3719999999999999</v>
          </cell>
          <cell r="AK2042">
            <v>8.4877000000000002</v>
          </cell>
          <cell r="AL2042">
            <v>12.8264</v>
          </cell>
          <cell r="AM2042">
            <v>12.807639999999997</v>
          </cell>
        </row>
        <row r="2043">
          <cell r="A2043">
            <v>41184</v>
          </cell>
          <cell r="B2043">
            <v>5883</v>
          </cell>
          <cell r="C2043">
            <v>0.77405371932812139</v>
          </cell>
          <cell r="D2043">
            <v>0.7719567392910136</v>
          </cell>
          <cell r="E2043">
            <v>1.2919</v>
          </cell>
          <cell r="F2043">
            <v>1.2954399999999999</v>
          </cell>
          <cell r="G2043">
            <v>0.61984751751069234</v>
          </cell>
          <cell r="H2043">
            <v>0.61987372506508331</v>
          </cell>
          <cell r="I2043">
            <v>1.6133000000000002</v>
          </cell>
          <cell r="J2043">
            <v>1.61324</v>
          </cell>
          <cell r="K2043">
            <v>78.150000000000006</v>
          </cell>
          <cell r="L2043">
            <v>78.353999999999999</v>
          </cell>
          <cell r="M2043">
            <v>1.2795905310300703E-2</v>
          </cell>
          <cell r="N2043">
            <v>1.2762716032733231E-2</v>
          </cell>
          <cell r="O2043">
            <v>6.2847999999999997</v>
          </cell>
          <cell r="P2043">
            <v>6.2847400000000002</v>
          </cell>
          <cell r="Q2043">
            <v>0.15911405295315684</v>
          </cell>
          <cell r="R2043">
            <v>0.15911557206258115</v>
          </cell>
          <cell r="S2043">
            <v>31.06</v>
          </cell>
          <cell r="T2043">
            <v>31.028399999999998</v>
          </cell>
          <cell r="U2043">
            <v>3.2195750160978753E-2</v>
          </cell>
          <cell r="V2043">
            <v>3.2228797498292862E-2</v>
          </cell>
          <cell r="W2043">
            <v>1.2487808653920582</v>
          </cell>
          <cell r="X2043">
            <v>1.2453434878834437</v>
          </cell>
          <cell r="Y2043">
            <v>0.80078100787206341</v>
          </cell>
          <cell r="Z2043">
            <v>0.80300405536631858</v>
          </cell>
          <cell r="AA2043">
            <v>52.37</v>
          </cell>
          <cell r="AB2043">
            <v>52.14</v>
          </cell>
          <cell r="AC2043">
            <v>1.9094901661256446E-2</v>
          </cell>
          <cell r="AD2043">
            <v>1.9179702866334691E-2</v>
          </cell>
          <cell r="AE2043">
            <v>1111.8664799999999</v>
          </cell>
          <cell r="AF2043">
            <v>1109.9508621999998</v>
          </cell>
          <cell r="AG2043">
            <v>9.0094078400725813E-4</v>
          </cell>
          <cell r="AH2043">
            <v>2.0246</v>
          </cell>
          <cell r="AI2043">
            <v>2.0243200000000003</v>
          </cell>
          <cell r="AJ2043">
            <v>8.3550000000000004</v>
          </cell>
          <cell r="AK2043">
            <v>8.4877000000000002</v>
          </cell>
          <cell r="AL2043">
            <v>12.8546</v>
          </cell>
          <cell r="AM2043">
            <v>12.807639999999997</v>
          </cell>
        </row>
        <row r="2044">
          <cell r="A2044">
            <v>41185</v>
          </cell>
          <cell r="B2044">
            <v>5883</v>
          </cell>
          <cell r="C2044">
            <v>0.77489345215032934</v>
          </cell>
          <cell r="D2044">
            <v>0.7719567392910136</v>
          </cell>
          <cell r="E2044">
            <v>1.2905</v>
          </cell>
          <cell r="F2044">
            <v>1.2954399999999999</v>
          </cell>
          <cell r="G2044">
            <v>0.62208398133748055</v>
          </cell>
          <cell r="H2044">
            <v>0.61987372506508331</v>
          </cell>
          <cell r="I2044">
            <v>1.6074999999999999</v>
          </cell>
          <cell r="J2044">
            <v>1.61324</v>
          </cell>
          <cell r="K2044">
            <v>78.489999999999995</v>
          </cell>
          <cell r="L2044">
            <v>78.353999999999999</v>
          </cell>
          <cell r="M2044">
            <v>1.274047649382087E-2</v>
          </cell>
          <cell r="N2044">
            <v>1.2762716032733231E-2</v>
          </cell>
          <cell r="O2044">
            <v>6.2847999999999997</v>
          </cell>
          <cell r="P2044">
            <v>6.2847400000000002</v>
          </cell>
          <cell r="Q2044">
            <v>0.15911405295315684</v>
          </cell>
          <cell r="R2044">
            <v>0.15911557206258115</v>
          </cell>
          <cell r="S2044">
            <v>31.136700000000001</v>
          </cell>
          <cell r="T2044">
            <v>31.028399999999998</v>
          </cell>
          <cell r="U2044">
            <v>3.2116441369830454E-2</v>
          </cell>
          <cell r="V2044">
            <v>3.2228797498292862E-2</v>
          </cell>
          <cell r="W2044">
            <v>1.2456412243316544</v>
          </cell>
          <cell r="X2044">
            <v>1.2453434878834437</v>
          </cell>
          <cell r="Y2044">
            <v>0.80279937791601863</v>
          </cell>
          <cell r="Z2044">
            <v>0.80300405536631858</v>
          </cell>
          <cell r="AA2044">
            <v>52.37</v>
          </cell>
          <cell r="AB2044">
            <v>52.14</v>
          </cell>
          <cell r="AC2044">
            <v>1.9094901661256446E-2</v>
          </cell>
          <cell r="AD2044">
            <v>1.9179702866334691E-2</v>
          </cell>
          <cell r="AE2044">
            <v>1114.2631240000001</v>
          </cell>
          <cell r="AF2044">
            <v>1109.9508621999998</v>
          </cell>
          <cell r="AG2044">
            <v>9.0094078400725813E-4</v>
          </cell>
          <cell r="AH2044">
            <v>2.0219999999999998</v>
          </cell>
          <cell r="AI2044">
            <v>2.0243200000000003</v>
          </cell>
          <cell r="AJ2044">
            <v>8.4282000000000004</v>
          </cell>
          <cell r="AK2044">
            <v>8.4877000000000002</v>
          </cell>
          <cell r="AL2044">
            <v>12.8146</v>
          </cell>
          <cell r="AM2044">
            <v>12.807639999999997</v>
          </cell>
        </row>
        <row r="2045">
          <cell r="A2045">
            <v>41186</v>
          </cell>
          <cell r="B2045">
            <v>5883</v>
          </cell>
          <cell r="C2045">
            <v>0.76822616578320657</v>
          </cell>
          <cell r="D2045">
            <v>0.7719567392910136</v>
          </cell>
          <cell r="E2045">
            <v>1.3017000000000001</v>
          </cell>
          <cell r="F2045">
            <v>1.2954399999999999</v>
          </cell>
          <cell r="G2045">
            <v>0.61766522544780733</v>
          </cell>
          <cell r="H2045">
            <v>0.61987372506508331</v>
          </cell>
          <cell r="I2045">
            <v>1.619</v>
          </cell>
          <cell r="J2045">
            <v>1.61324</v>
          </cell>
          <cell r="K2045">
            <v>78.48</v>
          </cell>
          <cell r="L2045">
            <v>78.353999999999999</v>
          </cell>
          <cell r="M2045">
            <v>1.27420998980632E-2</v>
          </cell>
          <cell r="N2045">
            <v>1.2762716032733231E-2</v>
          </cell>
          <cell r="O2045">
            <v>6.2847999999999997</v>
          </cell>
          <cell r="P2045">
            <v>6.2847400000000002</v>
          </cell>
          <cell r="Q2045">
            <v>0.15911405295315684</v>
          </cell>
          <cell r="R2045">
            <v>0.15911557206258115</v>
          </cell>
          <cell r="S2045">
            <v>30.895</v>
          </cell>
          <cell r="T2045">
            <v>31.028399999999998</v>
          </cell>
          <cell r="U2045">
            <v>3.2367697038355722E-2</v>
          </cell>
          <cell r="V2045">
            <v>3.2228797498292862E-2</v>
          </cell>
          <cell r="W2045">
            <v>1.2437581624030114</v>
          </cell>
          <cell r="X2045">
            <v>1.2453434878834437</v>
          </cell>
          <cell r="Y2045">
            <v>0.8040148239654108</v>
          </cell>
          <cell r="Z2045">
            <v>0.80300405536631858</v>
          </cell>
          <cell r="AA2045">
            <v>51.74</v>
          </cell>
          <cell r="AB2045">
            <v>52.14</v>
          </cell>
          <cell r="AC2045">
            <v>1.9327406262079627E-2</v>
          </cell>
          <cell r="AD2045">
            <v>1.9179702866334691E-2</v>
          </cell>
          <cell r="AE2045">
            <v>1105.2595200000001</v>
          </cell>
          <cell r="AF2045">
            <v>1109.9508621999998</v>
          </cell>
          <cell r="AG2045">
            <v>9.0094078400725813E-4</v>
          </cell>
          <cell r="AH2045">
            <v>2.0185</v>
          </cell>
          <cell r="AI2045">
            <v>2.0243200000000003</v>
          </cell>
          <cell r="AJ2045">
            <v>8.5147999999999993</v>
          </cell>
          <cell r="AK2045">
            <v>8.4877000000000002</v>
          </cell>
          <cell r="AL2045">
            <v>12.7546</v>
          </cell>
          <cell r="AM2045">
            <v>12.807639999999997</v>
          </cell>
        </row>
        <row r="2046">
          <cell r="A2046">
            <v>41187</v>
          </cell>
          <cell r="B2046">
            <v>5883</v>
          </cell>
          <cell r="C2046">
            <v>0.7666947788085563</v>
          </cell>
          <cell r="D2046">
            <v>0.7719567392910136</v>
          </cell>
          <cell r="E2046">
            <v>1.3043</v>
          </cell>
          <cell r="F2046">
            <v>1.2954399999999999</v>
          </cell>
          <cell r="G2046">
            <v>0.6198090987975704</v>
          </cell>
          <cell r="H2046">
            <v>0.61987372506508331</v>
          </cell>
          <cell r="I2046">
            <v>1.6133999999999999</v>
          </cell>
          <cell r="J2046">
            <v>1.61324</v>
          </cell>
          <cell r="K2046">
            <v>78.66</v>
          </cell>
          <cell r="L2046">
            <v>78.353999999999999</v>
          </cell>
          <cell r="M2046">
            <v>1.2712941774726672E-2</v>
          </cell>
          <cell r="N2046">
            <v>1.2762716032733231E-2</v>
          </cell>
          <cell r="O2046">
            <v>6.2847999999999997</v>
          </cell>
          <cell r="P2046">
            <v>6.2847400000000002</v>
          </cell>
          <cell r="Q2046">
            <v>0.15911405295315684</v>
          </cell>
          <cell r="R2046">
            <v>0.15911557206258115</v>
          </cell>
          <cell r="S2046">
            <v>30.9618</v>
          </cell>
          <cell r="T2046">
            <v>31.028399999999998</v>
          </cell>
          <cell r="U2046">
            <v>3.2297863819286995E-2</v>
          </cell>
          <cell r="V2046">
            <v>3.2228797498292862E-2</v>
          </cell>
          <cell r="W2046">
            <v>1.2369853561297246</v>
          </cell>
          <cell r="X2046">
            <v>1.2453434878834437</v>
          </cell>
          <cell r="Y2046">
            <v>0.80841700756167112</v>
          </cell>
          <cell r="Z2046">
            <v>0.80300405536631858</v>
          </cell>
          <cell r="AA2046">
            <v>51.85</v>
          </cell>
          <cell r="AB2046">
            <v>52.14</v>
          </cell>
          <cell r="AC2046">
            <v>1.9286403085824494E-2</v>
          </cell>
          <cell r="AD2046">
            <v>1.9179702866334691E-2</v>
          </cell>
          <cell r="AE2046">
            <v>1108.9556709999999</v>
          </cell>
          <cell r="AF2046">
            <v>1109.9508621999998</v>
          </cell>
          <cell r="AG2046">
            <v>9.0094078400725813E-4</v>
          </cell>
          <cell r="AH2046">
            <v>2.0301999999999998</v>
          </cell>
          <cell r="AI2046">
            <v>2.0243200000000003</v>
          </cell>
          <cell r="AJ2046">
            <v>8.7684999999999995</v>
          </cell>
          <cell r="AK2046">
            <v>8.4877000000000002</v>
          </cell>
          <cell r="AL2046">
            <v>12.788</v>
          </cell>
          <cell r="AM2046">
            <v>12.807639999999997</v>
          </cell>
        </row>
        <row r="2047">
          <cell r="A2047">
            <v>41190</v>
          </cell>
          <cell r="B2047">
            <v>5884</v>
          </cell>
          <cell r="C2047">
            <v>0.77118840132644406</v>
          </cell>
          <cell r="D2047">
            <v>0.77397593905173567</v>
          </cell>
          <cell r="E2047">
            <v>1.2967</v>
          </cell>
          <cell r="F2047">
            <v>1.2920399999999999</v>
          </cell>
          <cell r="G2047">
            <v>0.62398602271309123</v>
          </cell>
          <cell r="H2047">
            <v>0.62384746185132489</v>
          </cell>
          <cell r="I2047">
            <v>1.6026</v>
          </cell>
          <cell r="J2047">
            <v>1.6029599999999999</v>
          </cell>
          <cell r="K2047">
            <v>78.33</v>
          </cell>
          <cell r="L2047">
            <v>78.305999999999997</v>
          </cell>
          <cell r="M2047">
            <v>1.2766500702157539E-2</v>
          </cell>
          <cell r="N2047">
            <v>1.2770429382729983E-2</v>
          </cell>
          <cell r="O2047">
            <v>6.2865000000000002</v>
          </cell>
          <cell r="P2047">
            <v>6.2828400000000011</v>
          </cell>
          <cell r="Q2047">
            <v>0.15907102521275748</v>
          </cell>
          <cell r="R2047">
            <v>0.15916418083560063</v>
          </cell>
          <cell r="S2047">
            <v>31.13</v>
          </cell>
          <cell r="T2047">
            <v>31.100159999999999</v>
          </cell>
          <cell r="U2047">
            <v>3.2123353678123995E-2</v>
          </cell>
          <cell r="V2047">
            <v>3.2154266162546068E-2</v>
          </cell>
          <cell r="W2047">
            <v>1.2359065319657594</v>
          </cell>
          <cell r="X2047">
            <v>1.2406485409472414</v>
          </cell>
          <cell r="Y2047">
            <v>0.8091226756520653</v>
          </cell>
          <cell r="Z2047">
            <v>0.8060333245655128</v>
          </cell>
          <cell r="AA2047">
            <v>52.64</v>
          </cell>
          <cell r="AB2047">
            <v>52.783500000000004</v>
          </cell>
          <cell r="AC2047">
            <v>1.8996960486322188E-2</v>
          </cell>
          <cell r="AD2047">
            <v>1.8945460185289115E-2</v>
          </cell>
          <cell r="AE2047">
            <v>1113.1214049999999</v>
          </cell>
          <cell r="AF2047">
            <v>1112.6019971999999</v>
          </cell>
          <cell r="AG2047">
            <v>8.9879400047512348E-4</v>
          </cell>
          <cell r="AH2047">
            <v>2.0289999999999999</v>
          </cell>
          <cell r="AI2047">
            <v>2.0371199999999998</v>
          </cell>
          <cell r="AJ2047">
            <v>8.8748000000000005</v>
          </cell>
          <cell r="AK2047">
            <v>8.7474600000000002</v>
          </cell>
          <cell r="AL2047">
            <v>12.798999999999999</v>
          </cell>
          <cell r="AM2047">
            <v>12.8841</v>
          </cell>
        </row>
        <row r="2048">
          <cell r="A2048">
            <v>41191</v>
          </cell>
          <cell r="B2048">
            <v>5884</v>
          </cell>
          <cell r="C2048">
            <v>0.77615647314498604</v>
          </cell>
          <cell r="D2048">
            <v>0.77397593905173567</v>
          </cell>
          <cell r="E2048">
            <v>1.2884</v>
          </cell>
          <cell r="F2048">
            <v>1.2920399999999999</v>
          </cell>
          <cell r="G2048">
            <v>0.62492188476440447</v>
          </cell>
          <cell r="H2048">
            <v>0.62384746185132489</v>
          </cell>
          <cell r="I2048">
            <v>1.6001999999999998</v>
          </cell>
          <cell r="J2048">
            <v>1.6029599999999999</v>
          </cell>
          <cell r="K2048">
            <v>78.25</v>
          </cell>
          <cell r="L2048">
            <v>78.305999999999997</v>
          </cell>
          <cell r="M2048">
            <v>1.2779552715654952E-2</v>
          </cell>
          <cell r="N2048">
            <v>1.2770429382729983E-2</v>
          </cell>
          <cell r="O2048">
            <v>6.2877000000000001</v>
          </cell>
          <cell r="P2048">
            <v>6.2828400000000011</v>
          </cell>
          <cell r="Q2048">
            <v>0.1590406666984748</v>
          </cell>
          <cell r="R2048">
            <v>0.15916418083560063</v>
          </cell>
          <cell r="S2048">
            <v>31.154499999999999</v>
          </cell>
          <cell r="T2048">
            <v>31.100159999999999</v>
          </cell>
          <cell r="U2048">
            <v>3.2098091768444366E-2</v>
          </cell>
          <cell r="V2048">
            <v>3.2154266162546068E-2</v>
          </cell>
          <cell r="W2048">
            <v>1.2420055883266066</v>
          </cell>
          <cell r="X2048">
            <v>1.2406485409472414</v>
          </cell>
          <cell r="Y2048">
            <v>0.8051493563304587</v>
          </cell>
          <cell r="Z2048">
            <v>0.8060333245655128</v>
          </cell>
          <cell r="AA2048">
            <v>52.73</v>
          </cell>
          <cell r="AB2048">
            <v>52.783500000000004</v>
          </cell>
          <cell r="AC2048">
            <v>1.8964536317087048E-2</v>
          </cell>
          <cell r="AD2048">
            <v>1.8945460185289115E-2</v>
          </cell>
          <cell r="AE2048">
            <v>1119.5287839999999</v>
          </cell>
          <cell r="AF2048">
            <v>1112.6019971999999</v>
          </cell>
          <cell r="AG2048">
            <v>8.9879400047512348E-4</v>
          </cell>
          <cell r="AH2048">
            <v>2.0345</v>
          </cell>
          <cell r="AI2048">
            <v>2.0371199999999998</v>
          </cell>
          <cell r="AJ2048">
            <v>8.7447999999999997</v>
          </cell>
          <cell r="AK2048">
            <v>8.7474600000000002</v>
          </cell>
          <cell r="AL2048">
            <v>12.873799999999999</v>
          </cell>
          <cell r="AM2048">
            <v>12.8841</v>
          </cell>
        </row>
        <row r="2049">
          <cell r="A2049">
            <v>41192</v>
          </cell>
          <cell r="B2049">
            <v>5884</v>
          </cell>
          <cell r="C2049">
            <v>0.77675935995028744</v>
          </cell>
          <cell r="D2049">
            <v>0.77397593905173567</v>
          </cell>
          <cell r="E2049">
            <v>1.2873999999999999</v>
          </cell>
          <cell r="F2049">
            <v>1.2920399999999999</v>
          </cell>
          <cell r="G2049">
            <v>0.62480474851608869</v>
          </cell>
          <cell r="H2049">
            <v>0.62384746185132489</v>
          </cell>
          <cell r="I2049">
            <v>1.6005</v>
          </cell>
          <cell r="J2049">
            <v>1.6029599999999999</v>
          </cell>
          <cell r="K2049">
            <v>78.180000000000007</v>
          </cell>
          <cell r="L2049">
            <v>78.305999999999997</v>
          </cell>
          <cell r="M2049">
            <v>1.2790995139421845E-2</v>
          </cell>
          <cell r="N2049">
            <v>1.2770429382729983E-2</v>
          </cell>
          <cell r="O2049">
            <v>6.2979000000000003</v>
          </cell>
          <cell r="P2049">
            <v>6.2828400000000011</v>
          </cell>
          <cell r="Q2049">
            <v>0.15878308642563393</v>
          </cell>
          <cell r="R2049">
            <v>0.15916418083560063</v>
          </cell>
          <cell r="S2049">
            <v>31.126000000000001</v>
          </cell>
          <cell r="T2049">
            <v>31.100159999999999</v>
          </cell>
          <cell r="U2049">
            <v>3.2127481847972754E-2</v>
          </cell>
          <cell r="V2049">
            <v>3.2154266162546068E-2</v>
          </cell>
          <cell r="W2049">
            <v>1.2432033556004352</v>
          </cell>
          <cell r="X2049">
            <v>1.2406485409472414</v>
          </cell>
          <cell r="Y2049">
            <v>0.80437363323961253</v>
          </cell>
          <cell r="Z2049">
            <v>0.8060333245655128</v>
          </cell>
          <cell r="AA2049">
            <v>53.052500000000002</v>
          </cell>
          <cell r="AB2049">
            <v>52.783500000000004</v>
          </cell>
          <cell r="AC2049">
            <v>1.8849253098345977E-2</v>
          </cell>
          <cell r="AD2049">
            <v>1.8945460185289115E-2</v>
          </cell>
          <cell r="AE2049">
            <v>1113.0887699999998</v>
          </cell>
          <cell r="AF2049">
            <v>1112.6019971999999</v>
          </cell>
          <cell r="AG2049">
            <v>8.9879400047512348E-4</v>
          </cell>
          <cell r="AH2049">
            <v>2.0398999999999998</v>
          </cell>
          <cell r="AI2049">
            <v>2.0371199999999998</v>
          </cell>
          <cell r="AJ2049">
            <v>8.7392000000000003</v>
          </cell>
          <cell r="AK2049">
            <v>8.7474600000000002</v>
          </cell>
          <cell r="AL2049">
            <v>12.974500000000001</v>
          </cell>
          <cell r="AM2049">
            <v>12.8841</v>
          </cell>
        </row>
        <row r="2050">
          <cell r="A2050">
            <v>41193</v>
          </cell>
          <cell r="B2050">
            <v>5884</v>
          </cell>
          <cell r="C2050">
            <v>0.77357468863618783</v>
          </cell>
          <cell r="D2050">
            <v>0.77397593905173567</v>
          </cell>
          <cell r="E2050">
            <v>1.2927</v>
          </cell>
          <cell r="F2050">
            <v>1.2920399999999999</v>
          </cell>
          <cell r="G2050">
            <v>0.62324711748208161</v>
          </cell>
          <cell r="H2050">
            <v>0.62384746185132489</v>
          </cell>
          <cell r="I2050">
            <v>1.6045</v>
          </cell>
          <cell r="J2050">
            <v>1.6029599999999999</v>
          </cell>
          <cell r="K2050">
            <v>78.33</v>
          </cell>
          <cell r="L2050">
            <v>78.305999999999997</v>
          </cell>
          <cell r="M2050">
            <v>1.2766500702157539E-2</v>
          </cell>
          <cell r="N2050">
            <v>1.2770429382729983E-2</v>
          </cell>
          <cell r="O2050">
            <v>6.2767999999999997</v>
          </cell>
          <cell r="P2050">
            <v>6.2828400000000011</v>
          </cell>
          <cell r="Q2050">
            <v>0.15931684934998727</v>
          </cell>
          <cell r="R2050">
            <v>0.15916418083560063</v>
          </cell>
          <cell r="S2050">
            <v>31.006</v>
          </cell>
          <cell r="T2050">
            <v>31.100159999999999</v>
          </cell>
          <cell r="U2050">
            <v>3.2251822227955876E-2</v>
          </cell>
          <cell r="V2050">
            <v>3.2154266162546068E-2</v>
          </cell>
          <cell r="W2050">
            <v>1.2412005879167634</v>
          </cell>
          <cell r="X2050">
            <v>1.2406485409472414</v>
          </cell>
          <cell r="Y2050">
            <v>0.80567154876908698</v>
          </cell>
          <cell r="Z2050">
            <v>0.8060333245655128</v>
          </cell>
          <cell r="AA2050">
            <v>52.68</v>
          </cell>
          <cell r="AB2050">
            <v>52.783500000000004</v>
          </cell>
          <cell r="AC2050">
            <v>1.8982536066818528E-2</v>
          </cell>
          <cell r="AD2050">
            <v>1.8945460185289115E-2</v>
          </cell>
          <cell r="AE2050">
            <v>1107.9765069999999</v>
          </cell>
          <cell r="AF2050">
            <v>1112.6019971999999</v>
          </cell>
          <cell r="AG2050">
            <v>8.9879400047512348E-4</v>
          </cell>
          <cell r="AH2050">
            <v>2.0411000000000001</v>
          </cell>
          <cell r="AI2050">
            <v>2.0371199999999998</v>
          </cell>
          <cell r="AJ2050">
            <v>8.657</v>
          </cell>
          <cell r="AK2050">
            <v>8.7474600000000002</v>
          </cell>
          <cell r="AL2050">
            <v>12.9099</v>
          </cell>
          <cell r="AM2050">
            <v>12.8841</v>
          </cell>
        </row>
        <row r="2051">
          <cell r="A2051">
            <v>41194</v>
          </cell>
          <cell r="B2051">
            <v>5884</v>
          </cell>
          <cell r="C2051">
            <v>0.77220077220077221</v>
          </cell>
          <cell r="D2051">
            <v>0.77397593905173567</v>
          </cell>
          <cell r="E2051">
            <v>1.2949999999999999</v>
          </cell>
          <cell r="F2051">
            <v>1.2920399999999999</v>
          </cell>
          <cell r="G2051">
            <v>0.62227753578095835</v>
          </cell>
          <cell r="H2051">
            <v>0.62384746185132489</v>
          </cell>
          <cell r="I2051">
            <v>1.607</v>
          </cell>
          <cell r="J2051">
            <v>1.6029599999999999</v>
          </cell>
          <cell r="K2051">
            <v>78.44</v>
          </cell>
          <cell r="L2051">
            <v>78.305999999999997</v>
          </cell>
          <cell r="M2051">
            <v>1.2748597654258032E-2</v>
          </cell>
          <cell r="N2051">
            <v>1.2770429382729983E-2</v>
          </cell>
          <cell r="O2051">
            <v>6.2652999999999999</v>
          </cell>
          <cell r="P2051">
            <v>6.2828400000000011</v>
          </cell>
          <cell r="Q2051">
            <v>0.15960927649114967</v>
          </cell>
          <cell r="R2051">
            <v>0.15916418083560063</v>
          </cell>
          <cell r="S2051">
            <v>31.084299999999999</v>
          </cell>
          <cell r="T2051">
            <v>31.100159999999999</v>
          </cell>
          <cell r="U2051">
            <v>3.2170581290233334E-2</v>
          </cell>
          <cell r="V2051">
            <v>3.2154266162546068E-2</v>
          </cell>
          <cell r="W2051">
            <v>1.2409266409266411</v>
          </cell>
          <cell r="X2051">
            <v>1.2406485409472414</v>
          </cell>
          <cell r="Y2051">
            <v>0.80584940883634093</v>
          </cell>
          <cell r="Z2051">
            <v>0.8060333245655128</v>
          </cell>
          <cell r="AA2051">
            <v>52.814999999999998</v>
          </cell>
          <cell r="AB2051">
            <v>52.783500000000004</v>
          </cell>
          <cell r="AC2051">
            <v>1.8934014957871819E-2</v>
          </cell>
          <cell r="AD2051">
            <v>1.8945460185289115E-2</v>
          </cell>
          <cell r="AE2051">
            <v>1109.2945200000001</v>
          </cell>
          <cell r="AF2051">
            <v>1112.6019971999999</v>
          </cell>
          <cell r="AG2051">
            <v>8.9879400047512348E-4</v>
          </cell>
          <cell r="AH2051">
            <v>2.0411000000000001</v>
          </cell>
          <cell r="AI2051">
            <v>2.0371199999999998</v>
          </cell>
          <cell r="AJ2051">
            <v>8.7215000000000007</v>
          </cell>
          <cell r="AK2051">
            <v>8.7474600000000002</v>
          </cell>
          <cell r="AL2051">
            <v>12.863300000000001</v>
          </cell>
          <cell r="AM2051">
            <v>12.8841</v>
          </cell>
        </row>
        <row r="2052">
          <cell r="A2052">
            <v>41197</v>
          </cell>
          <cell r="B2052">
            <v>5885</v>
          </cell>
          <cell r="C2052">
            <v>0.7723200494284832</v>
          </cell>
          <cell r="D2052">
            <v>0.76679123647340208</v>
          </cell>
          <cell r="E2052">
            <v>1.2948</v>
          </cell>
          <cell r="F2052">
            <v>1.30416</v>
          </cell>
          <cell r="G2052">
            <v>0.62227753578095835</v>
          </cell>
          <cell r="H2052">
            <v>0.622097916978259</v>
          </cell>
          <cell r="I2052">
            <v>1.607</v>
          </cell>
          <cell r="J2052">
            <v>1.60748</v>
          </cell>
          <cell r="K2052">
            <v>78.64</v>
          </cell>
          <cell r="L2052">
            <v>79.003999999999991</v>
          </cell>
          <cell r="M2052">
            <v>1.2716174974567651E-2</v>
          </cell>
          <cell r="N2052">
            <v>1.2657713418514849E-2</v>
          </cell>
          <cell r="O2052">
            <v>6.2638999999999996</v>
          </cell>
          <cell r="P2052">
            <v>6.2558600000000002</v>
          </cell>
          <cell r="Q2052">
            <v>0.15964494963201839</v>
          </cell>
          <cell r="R2052">
            <v>0.15985030133004949</v>
          </cell>
          <cell r="S2052">
            <v>31.043500000000002</v>
          </cell>
          <cell r="T2052">
            <v>30.849679999999999</v>
          </cell>
          <cell r="U2052">
            <v>3.2212862596034592E-2</v>
          </cell>
          <cell r="V2052">
            <v>3.2415681775075755E-2</v>
          </cell>
          <cell r="W2052">
            <v>1.2411183194315725</v>
          </cell>
          <cell r="X2052">
            <v>1.2325933228947672</v>
          </cell>
          <cell r="Y2052">
            <v>0.80572495332918481</v>
          </cell>
          <cell r="Z2052">
            <v>0.81130978268362808</v>
          </cell>
          <cell r="AA2052">
            <v>53.01</v>
          </cell>
          <cell r="AB2052">
            <v>53.201499999999996</v>
          </cell>
          <cell r="AC2052">
            <v>1.8864365214110546E-2</v>
          </cell>
          <cell r="AD2052">
            <v>1.8797378437889901E-2</v>
          </cell>
          <cell r="AE2052">
            <v>1107.516815</v>
          </cell>
          <cell r="AF2052">
            <v>1105.1056369999999</v>
          </cell>
          <cell r="AG2052">
            <v>9.0489086881745775E-4</v>
          </cell>
          <cell r="AH2052">
            <v>2.0339</v>
          </cell>
          <cell r="AI2052">
            <v>2.02976</v>
          </cell>
          <cell r="AJ2052">
            <v>8.7939000000000007</v>
          </cell>
          <cell r="AK2052">
            <v>8.6766400000000008</v>
          </cell>
          <cell r="AL2052">
            <v>12.8</v>
          </cell>
          <cell r="AM2052">
            <v>12.827620000000001</v>
          </cell>
        </row>
        <row r="2053">
          <cell r="A2053">
            <v>41198</v>
          </cell>
          <cell r="B2053">
            <v>5885</v>
          </cell>
          <cell r="C2053">
            <v>0.76610740825863788</v>
          </cell>
          <cell r="D2053">
            <v>0.76679123647340208</v>
          </cell>
          <cell r="E2053">
            <v>1.3052999999999999</v>
          </cell>
          <cell r="F2053">
            <v>1.30416</v>
          </cell>
          <cell r="G2053">
            <v>0.62073246430788331</v>
          </cell>
          <cell r="H2053">
            <v>0.622097916978259</v>
          </cell>
          <cell r="I2053">
            <v>1.611</v>
          </cell>
          <cell r="J2053">
            <v>1.60748</v>
          </cell>
          <cell r="K2053">
            <v>78.88</v>
          </cell>
          <cell r="L2053">
            <v>79.003999999999991</v>
          </cell>
          <cell r="M2053">
            <v>1.2677484787018257E-2</v>
          </cell>
          <cell r="N2053">
            <v>1.2657713418514849E-2</v>
          </cell>
          <cell r="O2053">
            <v>6.2625000000000002</v>
          </cell>
          <cell r="P2053">
            <v>6.2558600000000002</v>
          </cell>
          <cell r="Q2053">
            <v>0.15968063872255489</v>
          </cell>
          <cell r="R2053">
            <v>0.15985030133004949</v>
          </cell>
          <cell r="S2053">
            <v>30.86</v>
          </cell>
          <cell r="T2053">
            <v>30.849679999999999</v>
          </cell>
          <cell r="U2053">
            <v>3.240440699935191E-2</v>
          </cell>
          <cell r="V2053">
            <v>3.2415681775075755E-2</v>
          </cell>
          <cell r="W2053">
            <v>1.2341990347046656</v>
          </cell>
          <cell r="X2053">
            <v>1.2325933228947672</v>
          </cell>
          <cell r="Y2053">
            <v>0.81024208566108002</v>
          </cell>
          <cell r="Z2053">
            <v>0.81130978268362808</v>
          </cell>
          <cell r="AA2053">
            <v>52.88</v>
          </cell>
          <cell r="AB2053">
            <v>53.201499999999996</v>
          </cell>
          <cell r="AC2053">
            <v>1.8910741301058999E-2</v>
          </cell>
          <cell r="AD2053">
            <v>1.8797378437889901E-2</v>
          </cell>
          <cell r="AE2053">
            <v>1099.89174</v>
          </cell>
          <cell r="AF2053">
            <v>1105.1056369999999</v>
          </cell>
          <cell r="AG2053">
            <v>9.0489086881745775E-4</v>
          </cell>
          <cell r="AH2053">
            <v>2.0320999999999998</v>
          </cell>
          <cell r="AI2053">
            <v>2.02976</v>
          </cell>
          <cell r="AJ2053">
            <v>8.6904000000000003</v>
          </cell>
          <cell r="AK2053">
            <v>8.6766400000000008</v>
          </cell>
          <cell r="AL2053">
            <v>12.831300000000001</v>
          </cell>
          <cell r="AM2053">
            <v>12.827620000000001</v>
          </cell>
        </row>
        <row r="2054">
          <cell r="A2054">
            <v>41199</v>
          </cell>
          <cell r="B2054">
            <v>5885</v>
          </cell>
          <cell r="C2054">
            <v>0.76231132794633327</v>
          </cell>
          <cell r="D2054">
            <v>0.76679123647340208</v>
          </cell>
          <cell r="E2054">
            <v>1.3118000000000001</v>
          </cell>
          <cell r="F2054">
            <v>1.30416</v>
          </cell>
          <cell r="G2054">
            <v>0.61927173643794897</v>
          </cell>
          <cell r="H2054">
            <v>0.622097916978259</v>
          </cell>
          <cell r="I2054">
            <v>1.6148</v>
          </cell>
          <cell r="J2054">
            <v>1.60748</v>
          </cell>
          <cell r="K2054">
            <v>78.930000000000007</v>
          </cell>
          <cell r="L2054">
            <v>79.003999999999991</v>
          </cell>
          <cell r="M2054">
            <v>1.2669453946534903E-2</v>
          </cell>
          <cell r="N2054">
            <v>1.2657713418514849E-2</v>
          </cell>
          <cell r="O2054">
            <v>6.2538</v>
          </cell>
          <cell r="P2054">
            <v>6.2558600000000002</v>
          </cell>
          <cell r="Q2054">
            <v>0.15990277911030093</v>
          </cell>
          <cell r="R2054">
            <v>0.15985030133004949</v>
          </cell>
          <cell r="S2054">
            <v>30.7438</v>
          </cell>
          <cell r="T2054">
            <v>30.849679999999999</v>
          </cell>
          <cell r="U2054">
            <v>3.2526883469187286E-2</v>
          </cell>
          <cell r="V2054">
            <v>3.2415681775075755E-2</v>
          </cell>
          <cell r="W2054">
            <v>1.2309803323677388</v>
          </cell>
          <cell r="X2054">
            <v>1.2325933228947672</v>
          </cell>
          <cell r="Y2054">
            <v>0.8123606638593015</v>
          </cell>
          <cell r="Z2054">
            <v>0.81130978268362808</v>
          </cell>
          <cell r="AA2054">
            <v>52.872500000000002</v>
          </cell>
          <cell r="AB2054">
            <v>53.201499999999996</v>
          </cell>
          <cell r="AC2054">
            <v>1.8913423802543856E-2</v>
          </cell>
          <cell r="AD2054">
            <v>1.8797378437889901E-2</v>
          </cell>
          <cell r="AE2054">
            <v>1102.994739</v>
          </cell>
          <cell r="AF2054">
            <v>1105.1056369999999</v>
          </cell>
          <cell r="AG2054">
            <v>9.0489086881745775E-4</v>
          </cell>
          <cell r="AH2054">
            <v>2.0303</v>
          </cell>
          <cell r="AI2054">
            <v>2.02976</v>
          </cell>
          <cell r="AJ2054">
            <v>8.5981000000000005</v>
          </cell>
          <cell r="AK2054">
            <v>8.6766400000000008</v>
          </cell>
          <cell r="AL2054">
            <v>12.7857</v>
          </cell>
          <cell r="AM2054">
            <v>12.827620000000001</v>
          </cell>
        </row>
        <row r="2055">
          <cell r="A2055">
            <v>41200</v>
          </cell>
          <cell r="B2055">
            <v>5885</v>
          </cell>
          <cell r="C2055">
            <v>0.76534517067197305</v>
          </cell>
          <cell r="D2055">
            <v>0.76679123647340208</v>
          </cell>
          <cell r="E2055">
            <v>1.3066</v>
          </cell>
          <cell r="F2055">
            <v>1.30416</v>
          </cell>
          <cell r="G2055">
            <v>0.62328596360009969</v>
          </cell>
          <cell r="H2055">
            <v>0.622097916978259</v>
          </cell>
          <cell r="I2055">
            <v>1.6044</v>
          </cell>
          <cell r="J2055">
            <v>1.60748</v>
          </cell>
          <cell r="K2055">
            <v>79.27</v>
          </cell>
          <cell r="L2055">
            <v>79.003999999999991</v>
          </cell>
          <cell r="M2055">
            <v>1.2615112905260503E-2</v>
          </cell>
          <cell r="N2055">
            <v>1.2657713418514849E-2</v>
          </cell>
          <cell r="O2055">
            <v>6.2461000000000002</v>
          </cell>
          <cell r="P2055">
            <v>6.2558600000000002</v>
          </cell>
          <cell r="Q2055">
            <v>0.16009990233905957</v>
          </cell>
          <cell r="R2055">
            <v>0.15985030133004949</v>
          </cell>
          <cell r="S2055">
            <v>30.728999999999999</v>
          </cell>
          <cell r="T2055">
            <v>30.849679999999999</v>
          </cell>
          <cell r="U2055">
            <v>3.2542549383318693E-2</v>
          </cell>
          <cell r="V2055">
            <v>3.2415681775075755E-2</v>
          </cell>
          <cell r="W2055">
            <v>1.2279197918261135</v>
          </cell>
          <cell r="X2055">
            <v>1.2325933228947672</v>
          </cell>
          <cell r="Y2055">
            <v>0.81438544003989033</v>
          </cell>
          <cell r="Z2055">
            <v>0.81130978268362808</v>
          </cell>
          <cell r="AA2055">
            <v>53.41</v>
          </cell>
          <cell r="AB2055">
            <v>53.201499999999996</v>
          </cell>
          <cell r="AC2055">
            <v>1.872308556450103E-2</v>
          </cell>
          <cell r="AD2055">
            <v>1.8797378437889901E-2</v>
          </cell>
          <cell r="AE2055">
            <v>1107.3062769999999</v>
          </cell>
          <cell r="AF2055">
            <v>1105.1056369999999</v>
          </cell>
          <cell r="AG2055">
            <v>9.0489086881745775E-4</v>
          </cell>
          <cell r="AH2055">
            <v>2.0257999999999998</v>
          </cell>
          <cell r="AI2055">
            <v>2.02976</v>
          </cell>
          <cell r="AJ2055">
            <v>8.6495999999999995</v>
          </cell>
          <cell r="AK2055">
            <v>8.6766400000000008</v>
          </cell>
          <cell r="AL2055">
            <v>12.84</v>
          </cell>
          <cell r="AM2055">
            <v>12.827620000000001</v>
          </cell>
        </row>
        <row r="2056">
          <cell r="A2056">
            <v>41201</v>
          </cell>
          <cell r="B2056">
            <v>5885</v>
          </cell>
          <cell r="C2056">
            <v>0.76787222606158334</v>
          </cell>
          <cell r="D2056">
            <v>0.76679123647340208</v>
          </cell>
          <cell r="E2056">
            <v>1.3023</v>
          </cell>
          <cell r="F2056">
            <v>1.30416</v>
          </cell>
          <cell r="G2056">
            <v>0.62492188476440447</v>
          </cell>
          <cell r="H2056">
            <v>0.622097916978259</v>
          </cell>
          <cell r="I2056">
            <v>1.6001999999999998</v>
          </cell>
          <cell r="J2056">
            <v>1.60748</v>
          </cell>
          <cell r="K2056">
            <v>79.3</v>
          </cell>
          <cell r="L2056">
            <v>79.003999999999991</v>
          </cell>
          <cell r="M2056">
            <v>1.2610340479192938E-2</v>
          </cell>
          <cell r="N2056">
            <v>1.2657713418514849E-2</v>
          </cell>
          <cell r="O2056">
            <v>6.2530000000000001</v>
          </cell>
          <cell r="P2056">
            <v>6.2558600000000002</v>
          </cell>
          <cell r="Q2056">
            <v>0.15992323684631377</v>
          </cell>
          <cell r="R2056">
            <v>0.15985030133004949</v>
          </cell>
          <cell r="S2056">
            <v>30.8721</v>
          </cell>
          <cell r="T2056">
            <v>30.849679999999999</v>
          </cell>
          <cell r="U2056">
            <v>3.239170642748631E-2</v>
          </cell>
          <cell r="V2056">
            <v>3.2415681775075755E-2</v>
          </cell>
          <cell r="W2056">
            <v>1.2287491361437455</v>
          </cell>
          <cell r="X2056">
            <v>1.2325933228947672</v>
          </cell>
          <cell r="Y2056">
            <v>0.81383577052868405</v>
          </cell>
          <cell r="Z2056">
            <v>0.81130978268362808</v>
          </cell>
          <cell r="AA2056">
            <v>53.835000000000001</v>
          </cell>
          <cell r="AB2056">
            <v>53.201499999999996</v>
          </cell>
          <cell r="AC2056">
            <v>1.8575276307235069E-2</v>
          </cell>
          <cell r="AD2056">
            <v>1.8797378437889901E-2</v>
          </cell>
          <cell r="AE2056">
            <v>1107.818614</v>
          </cell>
          <cell r="AF2056">
            <v>1105.1056369999999</v>
          </cell>
          <cell r="AG2056">
            <v>9.0489086881745775E-4</v>
          </cell>
          <cell r="AH2056">
            <v>2.0266999999999999</v>
          </cell>
          <cell r="AI2056">
            <v>2.02976</v>
          </cell>
          <cell r="AJ2056">
            <v>8.6511999999999993</v>
          </cell>
          <cell r="AK2056">
            <v>8.6766400000000008</v>
          </cell>
          <cell r="AL2056">
            <v>12.8811</v>
          </cell>
          <cell r="AM2056">
            <v>12.827620000000001</v>
          </cell>
        </row>
        <row r="2057">
          <cell r="A2057">
            <v>41204</v>
          </cell>
          <cell r="B2057">
            <v>5886</v>
          </cell>
          <cell r="C2057">
            <v>0.76575541771958033</v>
          </cell>
          <cell r="D2057">
            <v>0.77055599322485391</v>
          </cell>
          <cell r="E2057">
            <v>1.3059000000000001</v>
          </cell>
          <cell r="F2057">
            <v>1.2977799999999999</v>
          </cell>
          <cell r="G2057">
            <v>0.62441461130190445</v>
          </cell>
          <cell r="H2057">
            <v>0.62326368766152984</v>
          </cell>
          <cell r="I2057">
            <v>1.6014999999999999</v>
          </cell>
          <cell r="J2057">
            <v>1.6044799999999999</v>
          </cell>
          <cell r="K2057">
            <v>79.94</v>
          </cell>
          <cell r="L2057">
            <v>79.903999999999996</v>
          </cell>
          <cell r="M2057">
            <v>1.2509382036527395E-2</v>
          </cell>
          <cell r="N2057">
            <v>1.2515109463786835E-2</v>
          </cell>
          <cell r="O2057">
            <v>6.2539999999999996</v>
          </cell>
          <cell r="P2057">
            <v>6.2477799999999997</v>
          </cell>
          <cell r="Q2057">
            <v>0.1598976654940838</v>
          </cell>
          <cell r="R2057">
            <v>0.16005691613280734</v>
          </cell>
          <cell r="S2057">
            <v>31.1</v>
          </cell>
          <cell r="T2057">
            <v>31.322899999999997</v>
          </cell>
          <cell r="U2057">
            <v>3.215434083601286E-2</v>
          </cell>
          <cell r="V2057">
            <v>3.1925969114818868E-2</v>
          </cell>
          <cell r="W2057">
            <v>1.2263573014779079</v>
          </cell>
          <cell r="X2057">
            <v>1.2363519907656424</v>
          </cell>
          <cell r="Y2057">
            <v>0.81542304089915707</v>
          </cell>
          <cell r="Z2057">
            <v>0.80886588141236049</v>
          </cell>
          <cell r="AA2057">
            <v>53.47</v>
          </cell>
          <cell r="AB2057">
            <v>53.613999999999997</v>
          </cell>
          <cell r="AC2057">
            <v>1.8702075930428278E-2</v>
          </cell>
          <cell r="AD2057">
            <v>1.8651911529381657E-2</v>
          </cell>
          <cell r="AE2057">
            <v>1103.83312</v>
          </cell>
          <cell r="AF2057">
            <v>1102.9738058</v>
          </cell>
          <cell r="AG2057">
            <v>9.0663984470119678E-4</v>
          </cell>
          <cell r="AH2057">
            <v>2.0236000000000001</v>
          </cell>
          <cell r="AI2057">
            <v>2.0253200000000002</v>
          </cell>
          <cell r="AJ2057">
            <v>8.6371000000000002</v>
          </cell>
          <cell r="AK2057">
            <v>8.7086799999999993</v>
          </cell>
          <cell r="AL2057">
            <v>12.8506</v>
          </cell>
          <cell r="AM2057">
            <v>12.958779999999999</v>
          </cell>
        </row>
        <row r="2058">
          <cell r="A2058">
            <v>41205</v>
          </cell>
          <cell r="B2058">
            <v>5886</v>
          </cell>
          <cell r="C2058">
            <v>0.7700600646850454</v>
          </cell>
          <cell r="D2058">
            <v>0.77055599322485391</v>
          </cell>
          <cell r="E2058">
            <v>1.2986</v>
          </cell>
          <cell r="F2058">
            <v>1.2977799999999999</v>
          </cell>
          <cell r="G2058">
            <v>0.6268806419257773</v>
          </cell>
          <cell r="H2058">
            <v>0.62326368766152984</v>
          </cell>
          <cell r="I2058">
            <v>1.5952000000000002</v>
          </cell>
          <cell r="J2058">
            <v>1.6044799999999999</v>
          </cell>
          <cell r="K2058">
            <v>79.849999999999994</v>
          </cell>
          <cell r="L2058">
            <v>79.903999999999996</v>
          </cell>
          <cell r="M2058">
            <v>1.2523481527864748E-2</v>
          </cell>
          <cell r="N2058">
            <v>1.2515109463786835E-2</v>
          </cell>
          <cell r="O2058">
            <v>6.2474999999999996</v>
          </cell>
          <cell r="P2058">
            <v>6.2477799999999997</v>
          </cell>
          <cell r="Q2058">
            <v>0.1600640256102441</v>
          </cell>
          <cell r="R2058">
            <v>0.16005691613280734</v>
          </cell>
          <cell r="S2058">
            <v>31.411999999999999</v>
          </cell>
          <cell r="T2058">
            <v>31.322899999999997</v>
          </cell>
          <cell r="U2058">
            <v>3.1834967528333119E-2</v>
          </cell>
          <cell r="V2058">
            <v>3.1925969114818868E-2</v>
          </cell>
          <cell r="W2058">
            <v>1.2283998151855846</v>
          </cell>
          <cell r="X2058">
            <v>1.2363519907656424</v>
          </cell>
          <cell r="Y2058">
            <v>0.81406720160481438</v>
          </cell>
          <cell r="Z2058">
            <v>0.80886588141236049</v>
          </cell>
          <cell r="AA2058">
            <v>53.73</v>
          </cell>
          <cell r="AB2058">
            <v>53.613999999999997</v>
          </cell>
          <cell r="AC2058">
            <v>1.8611576400521124E-2</v>
          </cell>
          <cell r="AD2058">
            <v>1.8651911529381657E-2</v>
          </cell>
          <cell r="AE2058">
            <v>1108.2302</v>
          </cell>
          <cell r="AF2058">
            <v>1102.9738058</v>
          </cell>
          <cell r="AG2058">
            <v>9.0663984470119678E-4</v>
          </cell>
          <cell r="AH2058">
            <v>2.0257000000000001</v>
          </cell>
          <cell r="AI2058">
            <v>2.0253200000000002</v>
          </cell>
          <cell r="AJ2058">
            <v>8.7605000000000004</v>
          </cell>
          <cell r="AK2058">
            <v>8.7086799999999993</v>
          </cell>
          <cell r="AL2058">
            <v>12.972200000000001</v>
          </cell>
          <cell r="AM2058">
            <v>12.958779999999999</v>
          </cell>
        </row>
        <row r="2059">
          <cell r="A2059">
            <v>41206</v>
          </cell>
          <cell r="B2059">
            <v>5886</v>
          </cell>
          <cell r="C2059">
            <v>0.77083172743390127</v>
          </cell>
          <cell r="D2059">
            <v>0.77055599322485391</v>
          </cell>
          <cell r="E2059">
            <v>1.2972999999999999</v>
          </cell>
          <cell r="F2059">
            <v>1.2977799999999999</v>
          </cell>
          <cell r="G2059">
            <v>0.62355802207395405</v>
          </cell>
          <cell r="H2059">
            <v>0.62326368766152984</v>
          </cell>
          <cell r="I2059">
            <v>1.6036999999999999</v>
          </cell>
          <cell r="J2059">
            <v>1.6044799999999999</v>
          </cell>
          <cell r="K2059">
            <v>79.8</v>
          </cell>
          <cell r="L2059">
            <v>79.903999999999996</v>
          </cell>
          <cell r="M2059">
            <v>1.2531328320802006E-2</v>
          </cell>
          <cell r="N2059">
            <v>1.2515109463786835E-2</v>
          </cell>
          <cell r="O2059">
            <v>6.2472000000000003</v>
          </cell>
          <cell r="P2059">
            <v>6.2477799999999997</v>
          </cell>
          <cell r="Q2059">
            <v>0.16007171212703289</v>
          </cell>
          <cell r="R2059">
            <v>0.16005691613280734</v>
          </cell>
          <cell r="S2059">
            <v>31.418500000000002</v>
          </cell>
          <cell r="T2059">
            <v>31.322899999999997</v>
          </cell>
          <cell r="U2059">
            <v>3.1828381367665547E-2</v>
          </cell>
          <cell r="V2059">
            <v>3.1925969114818868E-2</v>
          </cell>
          <cell r="W2059">
            <v>1.2361828412857474</v>
          </cell>
          <cell r="X2059">
            <v>1.2363519907656424</v>
          </cell>
          <cell r="Y2059">
            <v>0.80894182203654041</v>
          </cell>
          <cell r="Z2059">
            <v>0.80886588141236049</v>
          </cell>
          <cell r="AA2059">
            <v>53.73</v>
          </cell>
          <cell r="AB2059">
            <v>53.613999999999997</v>
          </cell>
          <cell r="AC2059">
            <v>1.8611576400521124E-2</v>
          </cell>
          <cell r="AD2059">
            <v>1.8651911529381657E-2</v>
          </cell>
          <cell r="AE2059">
            <v>1104.09392</v>
          </cell>
          <cell r="AF2059">
            <v>1102.9738058</v>
          </cell>
          <cell r="AG2059">
            <v>9.0663984470119678E-4</v>
          </cell>
          <cell r="AH2059">
            <v>2.0253000000000001</v>
          </cell>
          <cell r="AI2059">
            <v>2.0253200000000002</v>
          </cell>
          <cell r="AJ2059">
            <v>8.7758000000000003</v>
          </cell>
          <cell r="AK2059">
            <v>8.7086799999999993</v>
          </cell>
          <cell r="AL2059">
            <v>12.9916</v>
          </cell>
          <cell r="AM2059">
            <v>12.958779999999999</v>
          </cell>
        </row>
        <row r="2060">
          <cell r="A2060">
            <v>41207</v>
          </cell>
          <cell r="B2060">
            <v>5886</v>
          </cell>
          <cell r="C2060">
            <v>0.77315602288541818</v>
          </cell>
          <cell r="D2060">
            <v>0.77055599322485391</v>
          </cell>
          <cell r="E2060">
            <v>1.2934000000000001</v>
          </cell>
          <cell r="F2060">
            <v>1.2977799999999999</v>
          </cell>
          <cell r="G2060">
            <v>0.62046286529751193</v>
          </cell>
          <cell r="H2060">
            <v>0.62326368766152984</v>
          </cell>
          <cell r="I2060">
            <v>1.6117000000000001</v>
          </cell>
          <cell r="J2060">
            <v>1.6044799999999999</v>
          </cell>
          <cell r="K2060">
            <v>80.290000000000006</v>
          </cell>
          <cell r="L2060">
            <v>79.903999999999996</v>
          </cell>
          <cell r="M2060">
            <v>1.2454851164528583E-2</v>
          </cell>
          <cell r="N2060">
            <v>1.2515109463786835E-2</v>
          </cell>
          <cell r="O2060">
            <v>6.2416</v>
          </cell>
          <cell r="P2060">
            <v>6.2477799999999997</v>
          </cell>
          <cell r="Q2060">
            <v>0.16021532940271724</v>
          </cell>
          <cell r="R2060">
            <v>0.16005691613280734</v>
          </cell>
          <cell r="S2060">
            <v>31.324999999999999</v>
          </cell>
          <cell r="T2060">
            <v>31.322899999999997</v>
          </cell>
          <cell r="U2060">
            <v>3.192338387869114E-2</v>
          </cell>
          <cell r="V2060">
            <v>3.1925969114818868E-2</v>
          </cell>
          <cell r="W2060">
            <v>1.2460955620844287</v>
          </cell>
          <cell r="X2060">
            <v>1.2363519907656424</v>
          </cell>
          <cell r="Y2060">
            <v>0.80250666997580189</v>
          </cell>
          <cell r="Z2060">
            <v>0.80886588141236049</v>
          </cell>
          <cell r="AA2060">
            <v>53.57</v>
          </cell>
          <cell r="AB2060">
            <v>53.613999999999997</v>
          </cell>
          <cell r="AC2060">
            <v>1.8667164457718873E-2</v>
          </cell>
          <cell r="AD2060">
            <v>1.8651911529381657E-2</v>
          </cell>
          <cell r="AE2060">
            <v>1102.858739</v>
          </cell>
          <cell r="AF2060">
            <v>1102.9738058</v>
          </cell>
          <cell r="AG2060">
            <v>9.0663984470119678E-4</v>
          </cell>
          <cell r="AH2060">
            <v>2.0255999999999998</v>
          </cell>
          <cell r="AI2060">
            <v>2.0253200000000002</v>
          </cell>
          <cell r="AJ2060">
            <v>8.7349999999999994</v>
          </cell>
          <cell r="AK2060">
            <v>8.7086799999999993</v>
          </cell>
          <cell r="AL2060">
            <v>12.999700000000001</v>
          </cell>
          <cell r="AM2060">
            <v>12.958779999999999</v>
          </cell>
        </row>
        <row r="2061">
          <cell r="A2061">
            <v>41208</v>
          </cell>
          <cell r="B2061">
            <v>5886</v>
          </cell>
          <cell r="C2061">
            <v>0.77297673340032458</v>
          </cell>
          <cell r="D2061">
            <v>0.77055599322485391</v>
          </cell>
          <cell r="E2061">
            <v>1.2937000000000001</v>
          </cell>
          <cell r="F2061">
            <v>1.2977799999999999</v>
          </cell>
          <cell r="G2061">
            <v>0.62100229770850146</v>
          </cell>
          <cell r="H2061">
            <v>0.62326368766152984</v>
          </cell>
          <cell r="I2061">
            <v>1.6103000000000001</v>
          </cell>
          <cell r="J2061">
            <v>1.6044799999999999</v>
          </cell>
          <cell r="K2061">
            <v>79.64</v>
          </cell>
          <cell r="L2061">
            <v>79.903999999999996</v>
          </cell>
          <cell r="M2061">
            <v>1.2556504269211451E-2</v>
          </cell>
          <cell r="N2061">
            <v>1.2515109463786835E-2</v>
          </cell>
          <cell r="O2061">
            <v>6.2485999999999997</v>
          </cell>
          <cell r="P2061">
            <v>6.2477799999999997</v>
          </cell>
          <cell r="Q2061">
            <v>0.16003584802995871</v>
          </cell>
          <cell r="R2061">
            <v>0.16005691613280734</v>
          </cell>
          <cell r="S2061">
            <v>31.359000000000002</v>
          </cell>
          <cell r="T2061">
            <v>31.322899999999997</v>
          </cell>
          <cell r="U2061">
            <v>3.1888771963391689E-2</v>
          </cell>
          <cell r="V2061">
            <v>3.1925969114818868E-2</v>
          </cell>
          <cell r="W2061">
            <v>1.2447244337945427</v>
          </cell>
          <cell r="X2061">
            <v>1.2363519907656424</v>
          </cell>
          <cell r="Y2061">
            <v>0.80339067254548846</v>
          </cell>
          <cell r="Z2061">
            <v>0.80886588141236049</v>
          </cell>
          <cell r="AA2061">
            <v>53.57</v>
          </cell>
          <cell r="AB2061">
            <v>53.613999999999997</v>
          </cell>
          <cell r="AC2061">
            <v>1.8667164457718873E-2</v>
          </cell>
          <cell r="AD2061">
            <v>1.8651911529381657E-2</v>
          </cell>
          <cell r="AE2061">
            <v>1095.8530499999999</v>
          </cell>
          <cell r="AF2061">
            <v>1102.9738058</v>
          </cell>
          <cell r="AG2061">
            <v>9.0663984470119678E-4</v>
          </cell>
          <cell r="AH2061">
            <v>2.0264000000000002</v>
          </cell>
          <cell r="AI2061">
            <v>2.0253200000000002</v>
          </cell>
          <cell r="AJ2061">
            <v>8.6349999999999998</v>
          </cell>
          <cell r="AK2061">
            <v>8.7086799999999993</v>
          </cell>
          <cell r="AL2061">
            <v>12.979800000000001</v>
          </cell>
          <cell r="AM2061">
            <v>12.958779999999999</v>
          </cell>
        </row>
        <row r="2062">
          <cell r="A2062">
            <v>41211</v>
          </cell>
          <cell r="B2062">
            <v>5887</v>
          </cell>
          <cell r="C2062">
            <v>0.77501356273734789</v>
          </cell>
          <cell r="D2062">
            <v>0.77405209582643975</v>
          </cell>
          <cell r="E2062">
            <v>1.2903</v>
          </cell>
          <cell r="F2062">
            <v>1.29192</v>
          </cell>
          <cell r="G2062">
            <v>0.62375249500998009</v>
          </cell>
          <cell r="H2062">
            <v>0.62202727242793254</v>
          </cell>
          <cell r="I2062">
            <v>1.6032</v>
          </cell>
          <cell r="J2062">
            <v>1.6076599999999999</v>
          </cell>
          <cell r="K2062">
            <v>79.8</v>
          </cell>
          <cell r="L2062">
            <v>79.942000000000007</v>
          </cell>
          <cell r="M2062">
            <v>1.2531328320802006E-2</v>
          </cell>
          <cell r="N2062">
            <v>1.2509228353147167E-2</v>
          </cell>
          <cell r="O2062">
            <v>6.2384000000000004</v>
          </cell>
          <cell r="P2062">
            <v>6.23902</v>
          </cell>
          <cell r="Q2062">
            <v>0.16029751218261093</v>
          </cell>
          <cell r="R2062">
            <v>0.1602815909266378</v>
          </cell>
          <cell r="S2062">
            <v>31.495000000000001</v>
          </cell>
          <cell r="T2062">
            <v>31.387239999999998</v>
          </cell>
          <cell r="U2062">
            <v>3.1751071598666455E-2</v>
          </cell>
          <cell r="V2062">
            <v>3.1860281941163165E-2</v>
          </cell>
          <cell r="W2062">
            <v>1.2425017437805161</v>
          </cell>
          <cell r="X2062">
            <v>1.244402174153844</v>
          </cell>
          <cell r="Y2062">
            <v>0.80482784431137722</v>
          </cell>
          <cell r="Z2062">
            <v>0.80360275887683841</v>
          </cell>
          <cell r="AA2062">
            <v>54.064999999999998</v>
          </cell>
          <cell r="AB2062">
            <v>53.868500000000004</v>
          </cell>
          <cell r="AC2062">
            <v>1.8496254508462037E-2</v>
          </cell>
          <cell r="AD2062">
            <v>1.8563830132840648E-2</v>
          </cell>
          <cell r="AE2062">
            <v>1097.382384</v>
          </cell>
          <cell r="AF2062">
            <v>1092.5501823999998</v>
          </cell>
          <cell r="AG2062">
            <v>9.152897652749503E-4</v>
          </cell>
          <cell r="AH2062">
            <v>2.0320999999999998</v>
          </cell>
          <cell r="AI2062">
            <v>2.0305799999999996</v>
          </cell>
          <cell r="AJ2062">
            <v>8.6725999999999992</v>
          </cell>
          <cell r="AK2062">
            <v>8.6749399999999994</v>
          </cell>
          <cell r="AL2062">
            <v>13.070499999999999</v>
          </cell>
          <cell r="AM2062">
            <v>13.053319999999999</v>
          </cell>
        </row>
        <row r="2063">
          <cell r="A2063">
            <v>41212</v>
          </cell>
          <cell r="B2063">
            <v>5887</v>
          </cell>
          <cell r="C2063">
            <v>0.7717240314863405</v>
          </cell>
          <cell r="D2063">
            <v>0.77405209582643975</v>
          </cell>
          <cell r="E2063">
            <v>1.2958000000000001</v>
          </cell>
          <cell r="F2063">
            <v>1.29192</v>
          </cell>
          <cell r="G2063">
            <v>0.62220009955201594</v>
          </cell>
          <cell r="H2063">
            <v>0.62202727242793254</v>
          </cell>
          <cell r="I2063">
            <v>1.6072</v>
          </cell>
          <cell r="J2063">
            <v>1.6076599999999999</v>
          </cell>
          <cell r="K2063">
            <v>79.62</v>
          </cell>
          <cell r="L2063">
            <v>79.942000000000007</v>
          </cell>
          <cell r="M2063">
            <v>1.2559658377292136E-2</v>
          </cell>
          <cell r="N2063">
            <v>1.2509228353147167E-2</v>
          </cell>
          <cell r="O2063">
            <v>6.2396000000000003</v>
          </cell>
          <cell r="P2063">
            <v>6.23902</v>
          </cell>
          <cell r="Q2063">
            <v>0.1602666837617796</v>
          </cell>
          <cell r="R2063">
            <v>0.1602815909266378</v>
          </cell>
          <cell r="S2063">
            <v>31.360499999999998</v>
          </cell>
          <cell r="T2063">
            <v>31.387239999999998</v>
          </cell>
          <cell r="U2063">
            <v>3.188724669568406E-2</v>
          </cell>
          <cell r="V2063">
            <v>3.1860281941163165E-2</v>
          </cell>
          <cell r="W2063">
            <v>1.2403148634048464</v>
          </cell>
          <cell r="X2063">
            <v>1.244402174153844</v>
          </cell>
          <cell r="Y2063">
            <v>0.80624688899950225</v>
          </cell>
          <cell r="Z2063">
            <v>0.80360275887683841</v>
          </cell>
          <cell r="AA2063">
            <v>53.96</v>
          </cell>
          <cell r="AB2063">
            <v>53.868500000000004</v>
          </cell>
          <cell r="AC2063">
            <v>1.8532246108228317E-2</v>
          </cell>
          <cell r="AD2063">
            <v>1.8563830132840648E-2</v>
          </cell>
          <cell r="AE2063">
            <v>1085.633484</v>
          </cell>
          <cell r="AF2063">
            <v>1092.5501823999998</v>
          </cell>
          <cell r="AG2063">
            <v>9.152897652749503E-4</v>
          </cell>
          <cell r="AH2063">
            <v>2.0299999999999998</v>
          </cell>
          <cell r="AI2063">
            <v>2.0305799999999996</v>
          </cell>
          <cell r="AJ2063">
            <v>8.6370000000000005</v>
          </cell>
          <cell r="AK2063">
            <v>8.6749399999999994</v>
          </cell>
          <cell r="AL2063">
            <v>13.0717</v>
          </cell>
          <cell r="AM2063">
            <v>13.053319999999999</v>
          </cell>
        </row>
        <row r="2064">
          <cell r="A2064">
            <v>41213</v>
          </cell>
          <cell r="B2064">
            <v>5887</v>
          </cell>
          <cell r="C2064">
            <v>0.7716644802839725</v>
          </cell>
          <cell r="D2064">
            <v>0.77405209582643975</v>
          </cell>
          <cell r="E2064">
            <v>1.2959000000000001</v>
          </cell>
          <cell r="F2064">
            <v>1.29192</v>
          </cell>
          <cell r="G2064">
            <v>0.62000124000248003</v>
          </cell>
          <cell r="H2064">
            <v>0.62202727242793254</v>
          </cell>
          <cell r="I2064">
            <v>1.6129</v>
          </cell>
          <cell r="J2064">
            <v>1.6076599999999999</v>
          </cell>
          <cell r="K2064">
            <v>79.760000000000005</v>
          </cell>
          <cell r="L2064">
            <v>79.942000000000007</v>
          </cell>
          <cell r="M2064">
            <v>1.2537612838515545E-2</v>
          </cell>
          <cell r="N2064">
            <v>1.2509228353147167E-2</v>
          </cell>
          <cell r="O2064">
            <v>6.2367999999999997</v>
          </cell>
          <cell r="P2064">
            <v>6.23902</v>
          </cell>
          <cell r="Q2064">
            <v>0.16033863519753722</v>
          </cell>
          <cell r="R2064">
            <v>0.1602815909266378</v>
          </cell>
          <cell r="S2064">
            <v>31.3354</v>
          </cell>
          <cell r="T2064">
            <v>31.387239999999998</v>
          </cell>
          <cell r="U2064">
            <v>3.1912788730956043E-2</v>
          </cell>
          <cell r="V2064">
            <v>3.1860281941163165E-2</v>
          </cell>
          <cell r="W2064">
            <v>1.2446176402500193</v>
          </cell>
          <cell r="X2064">
            <v>1.244402174153844</v>
          </cell>
          <cell r="Y2064">
            <v>0.80345960691921381</v>
          </cell>
          <cell r="Z2064">
            <v>0.80360275887683841</v>
          </cell>
          <cell r="AA2064">
            <v>53.81</v>
          </cell>
          <cell r="AB2064">
            <v>53.868500000000004</v>
          </cell>
          <cell r="AC2064">
            <v>1.8583906337112061E-2</v>
          </cell>
          <cell r="AD2064">
            <v>1.8563830132840648E-2</v>
          </cell>
          <cell r="AE2064">
            <v>1090.697629</v>
          </cell>
          <cell r="AF2064">
            <v>1092.5501823999998</v>
          </cell>
          <cell r="AG2064">
            <v>9.152897652749503E-4</v>
          </cell>
          <cell r="AH2064">
            <v>2.0299999999999998</v>
          </cell>
          <cell r="AI2064">
            <v>2.0305799999999996</v>
          </cell>
          <cell r="AJ2064">
            <v>8.6685999999999996</v>
          </cell>
          <cell r="AK2064">
            <v>8.6749399999999994</v>
          </cell>
          <cell r="AL2064">
            <v>13.092000000000001</v>
          </cell>
          <cell r="AM2064">
            <v>13.053319999999999</v>
          </cell>
        </row>
        <row r="2065">
          <cell r="A2065">
            <v>41214</v>
          </cell>
          <cell r="B2065">
            <v>5887</v>
          </cell>
          <cell r="C2065">
            <v>0.77267810230258072</v>
          </cell>
          <cell r="D2065">
            <v>0.77405209582643975</v>
          </cell>
          <cell r="E2065">
            <v>1.2942</v>
          </cell>
          <cell r="F2065">
            <v>1.29192</v>
          </cell>
          <cell r="G2065">
            <v>0.61996280223186606</v>
          </cell>
          <cell r="H2065">
            <v>0.62202727242793254</v>
          </cell>
          <cell r="I2065">
            <v>1.613</v>
          </cell>
          <cell r="J2065">
            <v>1.6076599999999999</v>
          </cell>
          <cell r="K2065">
            <v>80.12</v>
          </cell>
          <cell r="L2065">
            <v>79.942000000000007</v>
          </cell>
          <cell r="M2065">
            <v>1.2481278082875686E-2</v>
          </cell>
          <cell r="N2065">
            <v>1.2509228353147167E-2</v>
          </cell>
          <cell r="O2065">
            <v>6.2392000000000003</v>
          </cell>
          <cell r="P2065">
            <v>6.23902</v>
          </cell>
          <cell r="Q2065">
            <v>0.16027695858443389</v>
          </cell>
          <cell r="R2065">
            <v>0.1602815909266378</v>
          </cell>
          <cell r="S2065">
            <v>31.284099999999999</v>
          </cell>
          <cell r="T2065">
            <v>31.387239999999998</v>
          </cell>
          <cell r="U2065">
            <v>3.1965119661425456E-2</v>
          </cell>
          <cell r="V2065">
            <v>3.1860281941163165E-2</v>
          </cell>
          <cell r="W2065">
            <v>1.2463297790140626</v>
          </cell>
          <cell r="X2065">
            <v>1.244402174153844</v>
          </cell>
          <cell r="Y2065">
            <v>0.80235585864848114</v>
          </cell>
          <cell r="Z2065">
            <v>0.80360275887683841</v>
          </cell>
          <cell r="AA2065">
            <v>53.7</v>
          </cell>
          <cell r="AB2065">
            <v>53.868500000000004</v>
          </cell>
          <cell r="AC2065">
            <v>1.8621973929236497E-2</v>
          </cell>
          <cell r="AD2065">
            <v>1.8563830132840648E-2</v>
          </cell>
          <cell r="AE2065">
            <v>1093.4298759999999</v>
          </cell>
          <cell r="AF2065">
            <v>1092.5501823999998</v>
          </cell>
          <cell r="AG2065">
            <v>9.152897652749503E-4</v>
          </cell>
          <cell r="AH2065">
            <v>2.0304000000000002</v>
          </cell>
          <cell r="AI2065">
            <v>2.0305799999999996</v>
          </cell>
          <cell r="AJ2065">
            <v>8.6364999999999998</v>
          </cell>
          <cell r="AK2065">
            <v>8.6749399999999994</v>
          </cell>
          <cell r="AL2065">
            <v>13.002599999999999</v>
          </cell>
          <cell r="AM2065">
            <v>13.053319999999999</v>
          </cell>
        </row>
        <row r="2066">
          <cell r="A2066">
            <v>41215</v>
          </cell>
          <cell r="B2066">
            <v>5887</v>
          </cell>
          <cell r="C2066">
            <v>0.77918030232195734</v>
          </cell>
          <cell r="D2066">
            <v>0.77405209582643975</v>
          </cell>
          <cell r="E2066">
            <v>1.2833999999999999</v>
          </cell>
          <cell r="F2066">
            <v>1.29192</v>
          </cell>
          <cell r="G2066">
            <v>0.62421972534332093</v>
          </cell>
          <cell r="H2066">
            <v>0.62202727242793254</v>
          </cell>
          <cell r="I2066">
            <v>1.6019999999999999</v>
          </cell>
          <cell r="J2066">
            <v>1.6076599999999999</v>
          </cell>
          <cell r="K2066">
            <v>80.41</v>
          </cell>
          <cell r="L2066">
            <v>79.942000000000007</v>
          </cell>
          <cell r="M2066">
            <v>1.2436264146250467E-2</v>
          </cell>
          <cell r="N2066">
            <v>1.2509228353147167E-2</v>
          </cell>
          <cell r="O2066">
            <v>6.2411000000000003</v>
          </cell>
          <cell r="P2066">
            <v>6.23902</v>
          </cell>
          <cell r="Q2066">
            <v>0.16022816490682731</v>
          </cell>
          <cell r="R2066">
            <v>0.1602815909266378</v>
          </cell>
          <cell r="S2066">
            <v>31.461200000000002</v>
          </cell>
          <cell r="T2066">
            <v>31.387239999999998</v>
          </cell>
          <cell r="U2066">
            <v>3.1785183019083819E-2</v>
          </cell>
          <cell r="V2066">
            <v>3.1860281941163165E-2</v>
          </cell>
          <cell r="W2066">
            <v>1.2482468443197756</v>
          </cell>
          <cell r="X2066">
            <v>1.244402174153844</v>
          </cell>
          <cell r="Y2066">
            <v>0.80112359550561796</v>
          </cell>
          <cell r="Z2066">
            <v>0.80360275887683841</v>
          </cell>
          <cell r="AA2066">
            <v>53.807499999999997</v>
          </cell>
          <cell r="AB2066">
            <v>53.868500000000004</v>
          </cell>
          <cell r="AC2066">
            <v>1.8584769781164336E-2</v>
          </cell>
          <cell r="AD2066">
            <v>1.8563830132840648E-2</v>
          </cell>
          <cell r="AE2066">
            <v>1095.6075389999999</v>
          </cell>
          <cell r="AF2066">
            <v>1092.5501823999998</v>
          </cell>
          <cell r="AG2066">
            <v>9.152897652749503E-4</v>
          </cell>
          <cell r="AH2066">
            <v>2.0304000000000002</v>
          </cell>
          <cell r="AI2066">
            <v>2.0305799999999996</v>
          </cell>
          <cell r="AJ2066">
            <v>8.76</v>
          </cell>
          <cell r="AK2066">
            <v>8.6749399999999994</v>
          </cell>
          <cell r="AL2066">
            <v>13.0298</v>
          </cell>
          <cell r="AM2066">
            <v>13.053319999999999</v>
          </cell>
        </row>
        <row r="2067">
          <cell r="A2067">
            <v>41218</v>
          </cell>
          <cell r="B2067">
            <v>5888</v>
          </cell>
          <cell r="C2067">
            <v>0.78155529503712384</v>
          </cell>
          <cell r="D2067">
            <v>0.78323878256597346</v>
          </cell>
          <cell r="E2067">
            <v>1.2795000000000001</v>
          </cell>
          <cell r="F2067">
            <v>1.2767600000000001</v>
          </cell>
          <cell r="G2067">
            <v>0.62582139057512987</v>
          </cell>
          <cell r="H2067">
            <v>0.62628726273543145</v>
          </cell>
          <cell r="I2067">
            <v>1.5978999999999999</v>
          </cell>
          <cell r="J2067">
            <v>1.5967199999999999</v>
          </cell>
          <cell r="K2067">
            <v>80.28</v>
          </cell>
          <cell r="L2067">
            <v>79.914000000000016</v>
          </cell>
          <cell r="M2067">
            <v>1.2456402590931739E-2</v>
          </cell>
          <cell r="N2067">
            <v>1.2513732474780982E-2</v>
          </cell>
          <cell r="O2067">
            <v>6.2446999999999999</v>
          </cell>
          <cell r="P2067">
            <v>6.2413999999999996</v>
          </cell>
          <cell r="Q2067">
            <v>0.16013579515429083</v>
          </cell>
          <cell r="R2067">
            <v>0.16022054486361054</v>
          </cell>
          <cell r="S2067">
            <v>31.6068</v>
          </cell>
          <cell r="T2067">
            <v>31.520460000000003</v>
          </cell>
          <cell r="U2067">
            <v>3.1638761279218393E-2</v>
          </cell>
          <cell r="V2067">
            <v>3.1725566146062673E-2</v>
          </cell>
          <cell r="W2067">
            <v>1.2488472059398201</v>
          </cell>
          <cell r="X2067">
            <v>1.250606333576483</v>
          </cell>
          <cell r="Y2067">
            <v>0.80073846924087877</v>
          </cell>
          <cell r="Z2067">
            <v>0.79961424100837619</v>
          </cell>
          <cell r="AA2067">
            <v>54.6</v>
          </cell>
          <cell r="AB2067">
            <v>54.472000000000001</v>
          </cell>
          <cell r="AC2067">
            <v>1.8315018315018316E-2</v>
          </cell>
          <cell r="AD2067">
            <v>1.8358271319521502E-2</v>
          </cell>
          <cell r="AE2067">
            <v>1093.951515</v>
          </cell>
          <cell r="AF2067">
            <v>1091.6032215999999</v>
          </cell>
          <cell r="AG2067">
            <v>9.1608377495832791E-4</v>
          </cell>
          <cell r="AH2067">
            <v>2.0348999999999999</v>
          </cell>
          <cell r="AI2067">
            <v>2.0370199999999996</v>
          </cell>
          <cell r="AJ2067">
            <v>8.7169000000000008</v>
          </cell>
          <cell r="AK2067">
            <v>8.6746400000000001</v>
          </cell>
          <cell r="AL2067">
            <v>13.0387</v>
          </cell>
          <cell r="AM2067">
            <v>13.08718</v>
          </cell>
        </row>
        <row r="2068">
          <cell r="A2068">
            <v>41219</v>
          </cell>
          <cell r="B2068">
            <v>5888</v>
          </cell>
          <cell r="C2068">
            <v>0.78039644139222719</v>
          </cell>
          <cell r="D2068">
            <v>0.78323878256597346</v>
          </cell>
          <cell r="E2068">
            <v>1.2814000000000001</v>
          </cell>
          <cell r="F2068">
            <v>1.2767600000000001</v>
          </cell>
          <cell r="G2068">
            <v>0.62515628907226806</v>
          </cell>
          <cell r="H2068">
            <v>0.62628726273543145</v>
          </cell>
          <cell r="I2068">
            <v>1.5996000000000001</v>
          </cell>
          <cell r="J2068">
            <v>1.5967199999999999</v>
          </cell>
          <cell r="K2068">
            <v>80.349999999999994</v>
          </cell>
          <cell r="L2068">
            <v>79.914000000000016</v>
          </cell>
          <cell r="M2068">
            <v>1.2445550715619168E-2</v>
          </cell>
          <cell r="N2068">
            <v>1.2513732474780982E-2</v>
          </cell>
          <cell r="O2068">
            <v>6.2450000000000001</v>
          </cell>
          <cell r="P2068">
            <v>6.2413999999999996</v>
          </cell>
          <cell r="Q2068">
            <v>0.16012810248198558</v>
          </cell>
          <cell r="R2068">
            <v>0.16022054486361054</v>
          </cell>
          <cell r="S2068">
            <v>31.4085</v>
          </cell>
          <cell r="T2068">
            <v>31.520460000000003</v>
          </cell>
          <cell r="U2068">
            <v>3.1838515051657988E-2</v>
          </cell>
          <cell r="V2068">
            <v>3.1725566146062673E-2</v>
          </cell>
          <cell r="W2068">
            <v>1.2483221476510067</v>
          </cell>
          <cell r="X2068">
            <v>1.250606333576483</v>
          </cell>
          <cell r="Y2068">
            <v>0.80107526881720437</v>
          </cell>
          <cell r="Z2068">
            <v>0.79961424100837619</v>
          </cell>
          <cell r="AA2068">
            <v>54.43</v>
          </cell>
          <cell r="AB2068">
            <v>54.472000000000001</v>
          </cell>
          <cell r="AC2068">
            <v>1.8372221201543266E-2</v>
          </cell>
          <cell r="AD2068">
            <v>1.8358271319521502E-2</v>
          </cell>
          <cell r="AE2068">
            <v>1088.166348</v>
          </cell>
          <cell r="AF2068">
            <v>1091.6032215999999</v>
          </cell>
          <cell r="AG2068">
            <v>9.1608377495832791E-4</v>
          </cell>
          <cell r="AH2068">
            <v>2.0316000000000001</v>
          </cell>
          <cell r="AI2068">
            <v>2.0370199999999996</v>
          </cell>
          <cell r="AJ2068">
            <v>8.6158999999999999</v>
          </cell>
          <cell r="AK2068">
            <v>8.6746400000000001</v>
          </cell>
          <cell r="AL2068">
            <v>12.958600000000001</v>
          </cell>
          <cell r="AM2068">
            <v>13.08718</v>
          </cell>
        </row>
        <row r="2069">
          <cell r="A2069">
            <v>41220</v>
          </cell>
          <cell r="B2069">
            <v>5888</v>
          </cell>
          <cell r="C2069">
            <v>0.78302403883799243</v>
          </cell>
          <cell r="D2069">
            <v>0.78323878256597346</v>
          </cell>
          <cell r="E2069">
            <v>1.2770999999999999</v>
          </cell>
          <cell r="F2069">
            <v>1.2767600000000001</v>
          </cell>
          <cell r="G2069">
            <v>0.62562562562562563</v>
          </cell>
          <cell r="H2069">
            <v>0.62628726273543145</v>
          </cell>
          <cell r="I2069">
            <v>1.5984</v>
          </cell>
          <cell r="J2069">
            <v>1.5967199999999999</v>
          </cell>
          <cell r="K2069">
            <v>79.989999999999995</v>
          </cell>
          <cell r="L2069">
            <v>79.914000000000016</v>
          </cell>
          <cell r="M2069">
            <v>1.2501562695336917E-2</v>
          </cell>
          <cell r="N2069">
            <v>1.2513732474780982E-2</v>
          </cell>
          <cell r="O2069">
            <v>6.2431000000000001</v>
          </cell>
          <cell r="P2069">
            <v>6.2413999999999996</v>
          </cell>
          <cell r="Q2069">
            <v>0.16017683522608961</v>
          </cell>
          <cell r="R2069">
            <v>0.16022054486361054</v>
          </cell>
          <cell r="S2069">
            <v>31.504000000000001</v>
          </cell>
          <cell r="T2069">
            <v>31.520460000000003</v>
          </cell>
          <cell r="U2069">
            <v>3.174200101574403E-2</v>
          </cell>
          <cell r="V2069">
            <v>3.1725566146062673E-2</v>
          </cell>
          <cell r="W2069">
            <v>1.2515856236786471</v>
          </cell>
          <cell r="X2069">
            <v>1.250606333576483</v>
          </cell>
          <cell r="Y2069">
            <v>0.7989864864864864</v>
          </cell>
          <cell r="Z2069">
            <v>0.79961424100837619</v>
          </cell>
          <cell r="AA2069">
            <v>54.21</v>
          </cell>
          <cell r="AB2069">
            <v>54.472000000000001</v>
          </cell>
          <cell r="AC2069">
            <v>1.8446781036709093E-2</v>
          </cell>
          <cell r="AD2069">
            <v>1.8358271319521502E-2</v>
          </cell>
          <cell r="AE2069">
            <v>1092.7861200000002</v>
          </cell>
          <cell r="AF2069">
            <v>1091.6032215999999</v>
          </cell>
          <cell r="AG2069">
            <v>9.1608377495832791E-4</v>
          </cell>
          <cell r="AH2069">
            <v>2.0329999999999999</v>
          </cell>
          <cell r="AI2069">
            <v>2.0370199999999996</v>
          </cell>
          <cell r="AJ2069">
            <v>8.6266999999999996</v>
          </cell>
          <cell r="AK2069">
            <v>8.6746400000000001</v>
          </cell>
          <cell r="AL2069">
            <v>13.0672</v>
          </cell>
          <cell r="AM2069">
            <v>13.08718</v>
          </cell>
        </row>
        <row r="2070">
          <cell r="A2070">
            <v>41221</v>
          </cell>
          <cell r="B2070">
            <v>5888</v>
          </cell>
          <cell r="C2070">
            <v>0.7845598619174643</v>
          </cell>
          <cell r="D2070">
            <v>0.78323878256597346</v>
          </cell>
          <cell r="E2070">
            <v>1.2746</v>
          </cell>
          <cell r="F2070">
            <v>1.2767600000000001</v>
          </cell>
          <cell r="G2070">
            <v>0.62566476881686794</v>
          </cell>
          <cell r="H2070">
            <v>0.62628726273543145</v>
          </cell>
          <cell r="I2070">
            <v>1.5983000000000001</v>
          </cell>
          <cell r="J2070">
            <v>1.5967199999999999</v>
          </cell>
          <cell r="K2070">
            <v>79.47</v>
          </cell>
          <cell r="L2070">
            <v>79.914000000000016</v>
          </cell>
          <cell r="M2070">
            <v>1.2583364791745313E-2</v>
          </cell>
          <cell r="N2070">
            <v>1.2513732474780982E-2</v>
          </cell>
          <cell r="O2070">
            <v>6.2328999999999999</v>
          </cell>
          <cell r="P2070">
            <v>6.2413999999999996</v>
          </cell>
          <cell r="Q2070">
            <v>0.16043896099728858</v>
          </cell>
          <cell r="R2070">
            <v>0.16022054486361054</v>
          </cell>
          <cell r="S2070">
            <v>31.520499999999998</v>
          </cell>
          <cell r="T2070">
            <v>31.520460000000003</v>
          </cell>
          <cell r="U2070">
            <v>3.1725385066861247E-2</v>
          </cell>
          <cell r="V2070">
            <v>3.1725566146062673E-2</v>
          </cell>
          <cell r="W2070">
            <v>1.2539620273026832</v>
          </cell>
          <cell r="X2070">
            <v>1.250606333576483</v>
          </cell>
          <cell r="Y2070">
            <v>0.7974723143339798</v>
          </cell>
          <cell r="Z2070">
            <v>0.79961424100837619</v>
          </cell>
          <cell r="AA2070">
            <v>54.37</v>
          </cell>
          <cell r="AB2070">
            <v>54.472000000000001</v>
          </cell>
          <cell r="AC2070">
            <v>1.8392495861688431E-2</v>
          </cell>
          <cell r="AD2070">
            <v>1.8358271319521502E-2</v>
          </cell>
          <cell r="AE2070">
            <v>1089.6201469999999</v>
          </cell>
          <cell r="AF2070">
            <v>1091.6032215999999</v>
          </cell>
          <cell r="AG2070">
            <v>9.1608377495832791E-4</v>
          </cell>
          <cell r="AH2070">
            <v>2.0400999999999998</v>
          </cell>
          <cell r="AI2070">
            <v>2.0370199999999996</v>
          </cell>
          <cell r="AJ2070">
            <v>8.7132000000000005</v>
          </cell>
          <cell r="AK2070">
            <v>8.6746400000000001</v>
          </cell>
          <cell r="AL2070">
            <v>13.174899999999999</v>
          </cell>
          <cell r="AM2070">
            <v>13.08718</v>
          </cell>
        </row>
        <row r="2071">
          <cell r="A2071">
            <v>41222</v>
          </cell>
          <cell r="B2071">
            <v>5888</v>
          </cell>
          <cell r="C2071">
            <v>0.78665827564505986</v>
          </cell>
          <cell r="D2071">
            <v>0.78323878256597346</v>
          </cell>
          <cell r="E2071">
            <v>1.2711999999999999</v>
          </cell>
          <cell r="F2071">
            <v>1.2767600000000001</v>
          </cell>
          <cell r="G2071">
            <v>0.62916823958726564</v>
          </cell>
          <cell r="H2071">
            <v>0.62628726273543145</v>
          </cell>
          <cell r="I2071">
            <v>1.5893999999999999</v>
          </cell>
          <cell r="J2071">
            <v>1.5967199999999999</v>
          </cell>
          <cell r="K2071">
            <v>79.48</v>
          </cell>
          <cell r="L2071">
            <v>79.914000000000016</v>
          </cell>
          <cell r="M2071">
            <v>1.2581781580271767E-2</v>
          </cell>
          <cell r="N2071">
            <v>1.2513732474780982E-2</v>
          </cell>
          <cell r="O2071">
            <v>6.2412999999999998</v>
          </cell>
          <cell r="P2071">
            <v>6.2413999999999996</v>
          </cell>
          <cell r="Q2071">
            <v>0.16022303045839809</v>
          </cell>
          <cell r="R2071">
            <v>0.16022054486361054</v>
          </cell>
          <cell r="S2071">
            <v>31.5625</v>
          </cell>
          <cell r="T2071">
            <v>31.520460000000003</v>
          </cell>
          <cell r="U2071">
            <v>3.1683168316831684E-2</v>
          </cell>
          <cell r="V2071">
            <v>3.1725566146062673E-2</v>
          </cell>
          <cell r="W2071">
            <v>1.250314663310258</v>
          </cell>
          <cell r="X2071">
            <v>1.250606333576483</v>
          </cell>
          <cell r="Y2071">
            <v>0.79979866616333206</v>
          </cell>
          <cell r="Z2071">
            <v>0.79961424100837619</v>
          </cell>
          <cell r="AA2071">
            <v>54.75</v>
          </cell>
          <cell r="AB2071">
            <v>54.472000000000001</v>
          </cell>
          <cell r="AC2071">
            <v>1.8264840182648401E-2</v>
          </cell>
          <cell r="AD2071">
            <v>1.8358271319521502E-2</v>
          </cell>
          <cell r="AE2071">
            <v>1093.491978</v>
          </cell>
          <cell r="AF2071">
            <v>1091.6032215999999</v>
          </cell>
          <cell r="AG2071">
            <v>9.1608377495832791E-4</v>
          </cell>
          <cell r="AH2071">
            <v>2.0455000000000001</v>
          </cell>
          <cell r="AI2071">
            <v>2.0370199999999996</v>
          </cell>
          <cell r="AJ2071">
            <v>8.7004999999999999</v>
          </cell>
          <cell r="AK2071">
            <v>8.6746400000000001</v>
          </cell>
          <cell r="AL2071">
            <v>13.1965</v>
          </cell>
          <cell r="AM2071">
            <v>13.08718</v>
          </cell>
        </row>
        <row r="2072">
          <cell r="A2072">
            <v>41225</v>
          </cell>
          <cell r="B2072">
            <v>5889</v>
          </cell>
          <cell r="C2072">
            <v>0.78684396884097885</v>
          </cell>
          <cell r="D2072">
            <v>0.78530278438536727</v>
          </cell>
          <cell r="E2072">
            <v>1.2708999999999999</v>
          </cell>
          <cell r="F2072">
            <v>1.2734000000000001</v>
          </cell>
          <cell r="G2072">
            <v>0.62988158226253455</v>
          </cell>
          <cell r="H2072">
            <v>0.63024732823336893</v>
          </cell>
          <cell r="I2072">
            <v>1.5876000000000003</v>
          </cell>
          <cell r="J2072">
            <v>1.5866800000000001</v>
          </cell>
          <cell r="K2072">
            <v>79.489999999999995</v>
          </cell>
          <cell r="L2072">
            <v>80.316000000000003</v>
          </cell>
          <cell r="M2072">
            <v>1.2580198767140522E-2</v>
          </cell>
          <cell r="N2072">
            <v>1.2452078678958953E-2</v>
          </cell>
          <cell r="O2072">
            <v>6.2290000000000001</v>
          </cell>
          <cell r="P2072">
            <v>6.2285000000000013</v>
          </cell>
          <cell r="Q2072">
            <v>0.16053941242575051</v>
          </cell>
          <cell r="R2072">
            <v>0.16055233896847623</v>
          </cell>
          <cell r="S2072">
            <v>31.619</v>
          </cell>
          <cell r="T2072">
            <v>31.685680000000001</v>
          </cell>
          <cell r="U2072">
            <v>3.1626553654448275E-2</v>
          </cell>
          <cell r="V2072">
            <v>3.1560055487244026E-2</v>
          </cell>
          <cell r="W2072">
            <v>1.2491934849319384</v>
          </cell>
          <cell r="X2072">
            <v>1.2460245532428407</v>
          </cell>
          <cell r="Y2072">
            <v>0.80051650289745502</v>
          </cell>
          <cell r="Z2072">
            <v>0.80255716068617533</v>
          </cell>
          <cell r="AA2072">
            <v>54.87</v>
          </cell>
          <cell r="AB2072">
            <v>54.891999999999996</v>
          </cell>
          <cell r="AC2072">
            <v>1.8224895206852561E-2</v>
          </cell>
          <cell r="AD2072">
            <v>1.8217740201757156E-2</v>
          </cell>
          <cell r="AE2072">
            <v>1089.82159</v>
          </cell>
          <cell r="AF2072">
            <v>1087.5751889999999</v>
          </cell>
          <cell r="AG2072">
            <v>9.1947665790305193E-4</v>
          </cell>
          <cell r="AH2072">
            <v>2.0507</v>
          </cell>
          <cell r="AI2072">
            <v>2.0649799999999998</v>
          </cell>
          <cell r="AJ2072">
            <v>8.7349999999999994</v>
          </cell>
          <cell r="AK2072">
            <v>8.8377999999999979</v>
          </cell>
          <cell r="AL2072">
            <v>13.207699999999999</v>
          </cell>
          <cell r="AM2072">
            <v>13.21078</v>
          </cell>
        </row>
        <row r="2073">
          <cell r="A2073">
            <v>41226</v>
          </cell>
          <cell r="B2073">
            <v>5889</v>
          </cell>
          <cell r="C2073">
            <v>0.7871536523929471</v>
          </cell>
          <cell r="D2073">
            <v>0.78530278438536727</v>
          </cell>
          <cell r="E2073">
            <v>1.2704</v>
          </cell>
          <cell r="F2073">
            <v>1.2734000000000001</v>
          </cell>
          <cell r="G2073">
            <v>0.63011972274732198</v>
          </cell>
          <cell r="H2073">
            <v>0.63024732823336893</v>
          </cell>
          <cell r="I2073">
            <v>1.587</v>
          </cell>
          <cell r="J2073">
            <v>1.5866800000000001</v>
          </cell>
          <cell r="K2073">
            <v>79.38</v>
          </cell>
          <cell r="L2073">
            <v>80.316000000000003</v>
          </cell>
          <cell r="M2073">
            <v>1.2597631645250693E-2</v>
          </cell>
          <cell r="N2073">
            <v>1.2452078678958953E-2</v>
          </cell>
          <cell r="O2073">
            <v>6.2263999999999999</v>
          </cell>
          <cell r="P2073">
            <v>6.2285000000000013</v>
          </cell>
          <cell r="Q2073">
            <v>0.16060644995503021</v>
          </cell>
          <cell r="R2073">
            <v>0.16055233896847623</v>
          </cell>
          <cell r="S2073">
            <v>31.729500000000002</v>
          </cell>
          <cell r="T2073">
            <v>31.685680000000001</v>
          </cell>
          <cell r="U2073">
            <v>3.1516412171638378E-2</v>
          </cell>
          <cell r="V2073">
            <v>3.1560055487244026E-2</v>
          </cell>
          <cell r="W2073">
            <v>1.2492128463476071</v>
          </cell>
          <cell r="X2073">
            <v>1.2460245532428407</v>
          </cell>
          <cell r="Y2073">
            <v>0.80050409577819781</v>
          </cell>
          <cell r="Z2073">
            <v>0.80255716068617533</v>
          </cell>
          <cell r="AA2073">
            <v>54.87</v>
          </cell>
          <cell r="AB2073">
            <v>54.891999999999996</v>
          </cell>
          <cell r="AC2073">
            <v>1.8224895206852561E-2</v>
          </cell>
          <cell r="AD2073">
            <v>1.8217740201757156E-2</v>
          </cell>
          <cell r="AE2073">
            <v>1087.6069090000001</v>
          </cell>
          <cell r="AF2073">
            <v>1087.5751889999999</v>
          </cell>
          <cell r="AG2073">
            <v>9.1947665790305193E-4</v>
          </cell>
          <cell r="AH2073">
            <v>2.0575000000000001</v>
          </cell>
          <cell r="AI2073">
            <v>2.0649799999999998</v>
          </cell>
          <cell r="AJ2073">
            <v>8.7821999999999996</v>
          </cell>
          <cell r="AK2073">
            <v>8.8377999999999979</v>
          </cell>
          <cell r="AL2073">
            <v>13.244999999999999</v>
          </cell>
          <cell r="AM2073">
            <v>13.21078</v>
          </cell>
        </row>
        <row r="2074">
          <cell r="A2074">
            <v>41227</v>
          </cell>
          <cell r="B2074">
            <v>5889</v>
          </cell>
          <cell r="C2074">
            <v>0.78523753435414212</v>
          </cell>
          <cell r="D2074">
            <v>0.78530278438536727</v>
          </cell>
          <cell r="E2074">
            <v>1.2735000000000001</v>
          </cell>
          <cell r="F2074">
            <v>1.2734000000000001</v>
          </cell>
          <cell r="G2074">
            <v>0.63131313131313127</v>
          </cell>
          <cell r="H2074">
            <v>0.63024732823336893</v>
          </cell>
          <cell r="I2074">
            <v>1.5840000000000001</v>
          </cell>
          <cell r="J2074">
            <v>1.5866800000000001</v>
          </cell>
          <cell r="K2074">
            <v>80.239999999999995</v>
          </cell>
          <cell r="L2074">
            <v>80.316000000000003</v>
          </cell>
          <cell r="M2074">
            <v>1.2462612163509473E-2</v>
          </cell>
          <cell r="N2074">
            <v>1.2452078678958953E-2</v>
          </cell>
          <cell r="O2074">
            <v>6.2247000000000003</v>
          </cell>
          <cell r="P2074">
            <v>6.2285000000000013</v>
          </cell>
          <cell r="Q2074">
            <v>0.16065031246485773</v>
          </cell>
          <cell r="R2074">
            <v>0.16055233896847623</v>
          </cell>
          <cell r="S2074">
            <v>31.706600000000002</v>
          </cell>
          <cell r="T2074">
            <v>31.685680000000001</v>
          </cell>
          <cell r="U2074">
            <v>3.1539174809030297E-2</v>
          </cell>
          <cell r="V2074">
            <v>3.1560055487244026E-2</v>
          </cell>
          <cell r="W2074">
            <v>1.2438162544169611</v>
          </cell>
          <cell r="X2074">
            <v>1.2460245532428407</v>
          </cell>
          <cell r="Y2074">
            <v>0.80397727272727271</v>
          </cell>
          <cell r="Z2074">
            <v>0.80255716068617533</v>
          </cell>
          <cell r="AA2074">
            <v>54.87</v>
          </cell>
          <cell r="AB2074">
            <v>54.891999999999996</v>
          </cell>
          <cell r="AC2074">
            <v>1.8224895206852561E-2</v>
          </cell>
          <cell r="AD2074">
            <v>1.8217740201757156E-2</v>
          </cell>
          <cell r="AE2074">
            <v>1083.3437880000001</v>
          </cell>
          <cell r="AF2074">
            <v>1087.5751889999999</v>
          </cell>
          <cell r="AG2074">
            <v>9.1947665790305193E-4</v>
          </cell>
          <cell r="AH2074">
            <v>2.0659000000000001</v>
          </cell>
          <cell r="AI2074">
            <v>2.0649799999999998</v>
          </cell>
          <cell r="AJ2074">
            <v>8.8975000000000009</v>
          </cell>
          <cell r="AK2074">
            <v>8.8377999999999979</v>
          </cell>
          <cell r="AL2074">
            <v>13.272</v>
          </cell>
          <cell r="AM2074">
            <v>13.21078</v>
          </cell>
        </row>
        <row r="2075">
          <cell r="A2075">
            <v>41228</v>
          </cell>
          <cell r="B2075">
            <v>5889</v>
          </cell>
          <cell r="C2075">
            <v>0.78247261345852892</v>
          </cell>
          <cell r="D2075">
            <v>0.78530278438536727</v>
          </cell>
          <cell r="E2075">
            <v>1.278</v>
          </cell>
          <cell r="F2075">
            <v>1.2734000000000001</v>
          </cell>
          <cell r="G2075">
            <v>0.63027858313374507</v>
          </cell>
          <cell r="H2075">
            <v>0.63024732823336893</v>
          </cell>
          <cell r="I2075">
            <v>1.5866</v>
          </cell>
          <cell r="J2075">
            <v>1.5866800000000001</v>
          </cell>
          <cell r="K2075">
            <v>81.16</v>
          </cell>
          <cell r="L2075">
            <v>80.316000000000003</v>
          </cell>
          <cell r="M2075">
            <v>1.232134056185313E-2</v>
          </cell>
          <cell r="N2075">
            <v>1.2452078678958953E-2</v>
          </cell>
          <cell r="O2075">
            <v>6.2286000000000001</v>
          </cell>
          <cell r="P2075">
            <v>6.2285000000000013</v>
          </cell>
          <cell r="Q2075">
            <v>0.16054972224898051</v>
          </cell>
          <cell r="R2075">
            <v>0.16055233896847623</v>
          </cell>
          <cell r="S2075">
            <v>31.6526</v>
          </cell>
          <cell r="T2075">
            <v>31.685680000000001</v>
          </cell>
          <cell r="U2075">
            <v>3.1592981303273662E-2</v>
          </cell>
          <cell r="V2075">
            <v>3.1560055487244026E-2</v>
          </cell>
          <cell r="W2075">
            <v>1.241471048513302</v>
          </cell>
          <cell r="X2075">
            <v>1.2460245532428407</v>
          </cell>
          <cell r="Y2075">
            <v>0.80549602924492625</v>
          </cell>
          <cell r="Z2075">
            <v>0.80255716068617533</v>
          </cell>
          <cell r="AA2075">
            <v>54.68</v>
          </cell>
          <cell r="AB2075">
            <v>54.891999999999996</v>
          </cell>
          <cell r="AC2075">
            <v>1.8288222384784197E-2</v>
          </cell>
          <cell r="AD2075">
            <v>1.8217740201757156E-2</v>
          </cell>
          <cell r="AE2075">
            <v>1083.1123400000001</v>
          </cell>
          <cell r="AF2075">
            <v>1087.5751889999999</v>
          </cell>
          <cell r="AG2075">
            <v>9.1947665790305193E-4</v>
          </cell>
          <cell r="AH2075">
            <v>2.0659000000000001</v>
          </cell>
          <cell r="AI2075">
            <v>2.0649799999999998</v>
          </cell>
          <cell r="AJ2075">
            <v>8.9207999999999998</v>
          </cell>
          <cell r="AK2075">
            <v>8.8377999999999979</v>
          </cell>
          <cell r="AL2075">
            <v>13.2058</v>
          </cell>
          <cell r="AM2075">
            <v>13.21078</v>
          </cell>
        </row>
        <row r="2076">
          <cell r="A2076">
            <v>41229</v>
          </cell>
          <cell r="B2076">
            <v>5889</v>
          </cell>
          <cell r="C2076">
            <v>0.78480615288023858</v>
          </cell>
          <cell r="D2076">
            <v>0.78530278438536727</v>
          </cell>
          <cell r="E2076">
            <v>1.2742</v>
          </cell>
          <cell r="F2076">
            <v>1.2734000000000001</v>
          </cell>
          <cell r="G2076">
            <v>0.62964362171011201</v>
          </cell>
          <cell r="H2076">
            <v>0.63024732823336893</v>
          </cell>
          <cell r="I2076">
            <v>1.5882000000000001</v>
          </cell>
          <cell r="J2076">
            <v>1.5866800000000001</v>
          </cell>
          <cell r="K2076">
            <v>81.31</v>
          </cell>
          <cell r="L2076">
            <v>80.316000000000003</v>
          </cell>
          <cell r="M2076">
            <v>1.2298610257040954E-2</v>
          </cell>
          <cell r="N2076">
            <v>1.2452078678958953E-2</v>
          </cell>
          <cell r="O2076">
            <v>6.2338000000000005</v>
          </cell>
          <cell r="P2076">
            <v>6.2285000000000013</v>
          </cell>
          <cell r="Q2076">
            <v>0.16041579774776218</v>
          </cell>
          <cell r="R2076">
            <v>0.16055233896847623</v>
          </cell>
          <cell r="S2076">
            <v>31.720700000000001</v>
          </cell>
          <cell r="T2076">
            <v>31.685680000000001</v>
          </cell>
          <cell r="U2076">
            <v>3.1525155497829492E-2</v>
          </cell>
          <cell r="V2076">
            <v>3.1560055487244026E-2</v>
          </cell>
          <cell r="W2076">
            <v>1.246429132004395</v>
          </cell>
          <cell r="X2076">
            <v>1.2460245532428407</v>
          </cell>
          <cell r="Y2076">
            <v>0.80229190278302476</v>
          </cell>
          <cell r="Z2076">
            <v>0.80255716068617533</v>
          </cell>
          <cell r="AA2076">
            <v>55.17</v>
          </cell>
          <cell r="AB2076">
            <v>54.891999999999996</v>
          </cell>
          <cell r="AC2076">
            <v>1.8125793003443899E-2</v>
          </cell>
          <cell r="AD2076">
            <v>1.8217740201757156E-2</v>
          </cell>
          <cell r="AE2076">
            <v>1093.9913179999999</v>
          </cell>
          <cell r="AF2076">
            <v>1087.5751889999999</v>
          </cell>
          <cell r="AG2076">
            <v>9.1947665790305193E-4</v>
          </cell>
          <cell r="AH2076">
            <v>2.0849000000000002</v>
          </cell>
          <cell r="AI2076">
            <v>2.0649799999999998</v>
          </cell>
          <cell r="AJ2076">
            <v>8.8535000000000004</v>
          </cell>
          <cell r="AK2076">
            <v>8.8377999999999979</v>
          </cell>
          <cell r="AL2076">
            <v>13.1234</v>
          </cell>
          <cell r="AM2076">
            <v>13.21078</v>
          </cell>
        </row>
        <row r="2077">
          <cell r="A2077">
            <v>41232</v>
          </cell>
          <cell r="B2077">
            <v>5890</v>
          </cell>
          <cell r="C2077">
            <v>0.78045734800593158</v>
          </cell>
          <cell r="D2077">
            <v>0.77741707377509595</v>
          </cell>
          <cell r="E2077">
            <v>1.2812999999999999</v>
          </cell>
          <cell r="F2077">
            <v>1.2863399999999998</v>
          </cell>
          <cell r="G2077">
            <v>0.62861453356801611</v>
          </cell>
          <cell r="H2077">
            <v>0.62698691900506376</v>
          </cell>
          <cell r="I2077">
            <v>1.5908</v>
          </cell>
          <cell r="J2077">
            <v>1.5949399999999998</v>
          </cell>
          <cell r="K2077">
            <v>81.41</v>
          </cell>
          <cell r="L2077">
            <v>82.089999999999989</v>
          </cell>
          <cell r="M2077">
            <v>1.2283503255128362E-2</v>
          </cell>
          <cell r="N2077">
            <v>1.2182132607802217E-2</v>
          </cell>
          <cell r="O2077">
            <v>6.2343000000000002</v>
          </cell>
          <cell r="P2077">
            <v>6.2267400000000004</v>
          </cell>
          <cell r="Q2077">
            <v>0.16040293216559998</v>
          </cell>
          <cell r="R2077">
            <v>0.16059779582559899</v>
          </cell>
          <cell r="S2077">
            <v>31.4175</v>
          </cell>
          <cell r="T2077">
            <v>31.21848</v>
          </cell>
          <cell r="U2077">
            <v>3.1829394445770667E-2</v>
          </cell>
          <cell r="V2077">
            <v>3.2032816600290462E-2</v>
          </cell>
          <cell r="W2077">
            <v>1.2415515492078359</v>
          </cell>
          <cell r="X2077">
            <v>1.2399198661532496</v>
          </cell>
          <cell r="Y2077">
            <v>0.80544380186069897</v>
          </cell>
          <cell r="Z2077">
            <v>0.80650940691672568</v>
          </cell>
          <cell r="AA2077">
            <v>55.06</v>
          </cell>
          <cell r="AB2077">
            <v>55.196000000000005</v>
          </cell>
          <cell r="AC2077">
            <v>1.8162005085361425E-2</v>
          </cell>
          <cell r="AD2077">
            <v>1.8117413814442387E-2</v>
          </cell>
          <cell r="AE2077">
            <v>1082.0402079999999</v>
          </cell>
          <cell r="AF2077">
            <v>1080.0539097999997</v>
          </cell>
          <cell r="AG2077">
            <v>9.2587970926856435E-4</v>
          </cell>
          <cell r="AH2077">
            <v>2.0815000000000001</v>
          </cell>
          <cell r="AI2077">
            <v>2.0888399999999998</v>
          </cell>
          <cell r="AJ2077">
            <v>8.8045000000000009</v>
          </cell>
          <cell r="AK2077">
            <v>8.8744800000000001</v>
          </cell>
          <cell r="AL2077">
            <v>13.044700000000001</v>
          </cell>
          <cell r="AM2077">
            <v>13.013499999999999</v>
          </cell>
        </row>
        <row r="2078">
          <cell r="A2078">
            <v>41233</v>
          </cell>
          <cell r="B2078">
            <v>5890</v>
          </cell>
          <cell r="C2078">
            <v>0.78027465667915097</v>
          </cell>
          <cell r="D2078">
            <v>0.77741707377509595</v>
          </cell>
          <cell r="E2078">
            <v>1.2816000000000001</v>
          </cell>
          <cell r="F2078">
            <v>1.2863399999999998</v>
          </cell>
          <cell r="G2078">
            <v>0.6279040562602034</v>
          </cell>
          <cell r="H2078">
            <v>0.62698691900506376</v>
          </cell>
          <cell r="I2078">
            <v>1.5926</v>
          </cell>
          <cell r="J2078">
            <v>1.5949399999999998</v>
          </cell>
          <cell r="K2078">
            <v>81.67</v>
          </cell>
          <cell r="L2078">
            <v>82.089999999999989</v>
          </cell>
          <cell r="M2078">
            <v>1.2244398187829068E-2</v>
          </cell>
          <cell r="N2078">
            <v>1.2182132607802217E-2</v>
          </cell>
          <cell r="O2078">
            <v>6.2277000000000005</v>
          </cell>
          <cell r="P2078">
            <v>6.2267400000000004</v>
          </cell>
          <cell r="Q2078">
            <v>0.16057292419352248</v>
          </cell>
          <cell r="R2078">
            <v>0.16059779582559899</v>
          </cell>
          <cell r="S2078">
            <v>31.29</v>
          </cell>
          <cell r="T2078">
            <v>31.21848</v>
          </cell>
          <cell r="U2078">
            <v>3.1959092361776929E-2</v>
          </cell>
          <cell r="V2078">
            <v>3.2032816600290462E-2</v>
          </cell>
          <cell r="W2078">
            <v>1.2426654182272159</v>
          </cell>
          <cell r="X2078">
            <v>1.2399198661532496</v>
          </cell>
          <cell r="Y2078">
            <v>0.80472183850307677</v>
          </cell>
          <cell r="Z2078">
            <v>0.80650940691672568</v>
          </cell>
          <cell r="AA2078">
            <v>55.09</v>
          </cell>
          <cell r="AB2078">
            <v>55.196000000000005</v>
          </cell>
          <cell r="AC2078">
            <v>1.8152114721365038E-2</v>
          </cell>
          <cell r="AD2078">
            <v>1.8117413814442387E-2</v>
          </cell>
          <cell r="AE2078">
            <v>1080.53799</v>
          </cell>
          <cell r="AF2078">
            <v>1080.0539097999997</v>
          </cell>
          <cell r="AG2078">
            <v>9.2587970926856435E-4</v>
          </cell>
          <cell r="AH2078">
            <v>2.08</v>
          </cell>
          <cell r="AI2078">
            <v>2.0888399999999998</v>
          </cell>
          <cell r="AJ2078">
            <v>8.8360000000000003</v>
          </cell>
          <cell r="AK2078">
            <v>8.8744800000000001</v>
          </cell>
          <cell r="AL2078">
            <v>13.000299999999999</v>
          </cell>
          <cell r="AM2078">
            <v>13.013499999999999</v>
          </cell>
        </row>
        <row r="2079">
          <cell r="A2079">
            <v>41234</v>
          </cell>
          <cell r="B2079">
            <v>5890</v>
          </cell>
          <cell r="C2079">
            <v>0.77948398160417809</v>
          </cell>
          <cell r="D2079">
            <v>0.77741707377509595</v>
          </cell>
          <cell r="E2079">
            <v>1.2828999999999999</v>
          </cell>
          <cell r="F2079">
            <v>1.2863399999999998</v>
          </cell>
          <cell r="G2079">
            <v>0.62691994232336534</v>
          </cell>
          <cell r="H2079">
            <v>0.62698691900506376</v>
          </cell>
          <cell r="I2079">
            <v>1.5951</v>
          </cell>
          <cell r="J2079">
            <v>1.5949399999999998</v>
          </cell>
          <cell r="K2079">
            <v>82.52</v>
          </cell>
          <cell r="L2079">
            <v>82.089999999999989</v>
          </cell>
          <cell r="M2079">
            <v>1.2118274357731459E-2</v>
          </cell>
          <cell r="N2079">
            <v>1.2182132607802217E-2</v>
          </cell>
          <cell r="O2079">
            <v>6.2295999999999996</v>
          </cell>
          <cell r="P2079">
            <v>6.2267400000000004</v>
          </cell>
          <cell r="Q2079">
            <v>0.16052395017336588</v>
          </cell>
          <cell r="R2079">
            <v>0.16059779582559899</v>
          </cell>
          <cell r="S2079">
            <v>31.1614</v>
          </cell>
          <cell r="T2079">
            <v>31.21848</v>
          </cell>
          <cell r="U2079">
            <v>3.209098435885422E-2</v>
          </cell>
          <cell r="V2079">
            <v>3.2032816600290462E-2</v>
          </cell>
          <cell r="W2079">
            <v>1.2433548990568244</v>
          </cell>
          <cell r="X2079">
            <v>1.2399198661532496</v>
          </cell>
          <cell r="Y2079">
            <v>0.80427559400664539</v>
          </cell>
          <cell r="Z2079">
            <v>0.80650940691672568</v>
          </cell>
          <cell r="AA2079">
            <v>55.12</v>
          </cell>
          <cell r="AB2079">
            <v>55.196000000000005</v>
          </cell>
          <cell r="AC2079">
            <v>1.8142235123367198E-2</v>
          </cell>
          <cell r="AD2079">
            <v>1.8117413814442387E-2</v>
          </cell>
          <cell r="AE2079">
            <v>1076.7722759999999</v>
          </cell>
          <cell r="AF2079">
            <v>1080.0539097999997</v>
          </cell>
          <cell r="AG2079">
            <v>9.2587970926856435E-4</v>
          </cell>
          <cell r="AH2079">
            <v>2.0977000000000001</v>
          </cell>
          <cell r="AI2079">
            <v>2.0888399999999998</v>
          </cell>
          <cell r="AJ2079">
            <v>8.9377999999999993</v>
          </cell>
          <cell r="AK2079">
            <v>8.8744800000000001</v>
          </cell>
          <cell r="AL2079">
            <v>13.055</v>
          </cell>
          <cell r="AM2079">
            <v>13.013499999999999</v>
          </cell>
        </row>
        <row r="2080">
          <cell r="A2080">
            <v>41235</v>
          </cell>
          <cell r="B2080">
            <v>5890</v>
          </cell>
          <cell r="C2080">
            <v>0.77615647314498604</v>
          </cell>
          <cell r="D2080">
            <v>0.77741707377509595</v>
          </cell>
          <cell r="E2080">
            <v>1.2884</v>
          </cell>
          <cell r="F2080">
            <v>1.2863399999999998</v>
          </cell>
          <cell r="G2080">
            <v>0.6275100401606426</v>
          </cell>
          <cell r="H2080">
            <v>0.62698691900506376</v>
          </cell>
          <cell r="I2080">
            <v>1.5935999999999999</v>
          </cell>
          <cell r="J2080">
            <v>1.5949399999999998</v>
          </cell>
          <cell r="K2080">
            <v>82.46</v>
          </cell>
          <cell r="L2080">
            <v>82.089999999999989</v>
          </cell>
          <cell r="M2080">
            <v>1.2127091923356779E-2</v>
          </cell>
          <cell r="N2080">
            <v>1.2182132607802217E-2</v>
          </cell>
          <cell r="O2080">
            <v>6.2190000000000003</v>
          </cell>
          <cell r="P2080">
            <v>6.2267400000000004</v>
          </cell>
          <cell r="Q2080">
            <v>0.16079755587715067</v>
          </cell>
          <cell r="R2080">
            <v>0.16059779582559899</v>
          </cell>
          <cell r="S2080">
            <v>31.169</v>
          </cell>
          <cell r="T2080">
            <v>31.21848</v>
          </cell>
          <cell r="U2080">
            <v>3.2083159549552438E-2</v>
          </cell>
          <cell r="V2080">
            <v>3.2032816600290462E-2</v>
          </cell>
          <cell r="W2080">
            <v>1.2368829556038496</v>
          </cell>
          <cell r="X2080">
            <v>1.2399198661532496</v>
          </cell>
          <cell r="Y2080">
            <v>0.80848393574297195</v>
          </cell>
          <cell r="Z2080">
            <v>0.80650940691672568</v>
          </cell>
          <cell r="AA2080">
            <v>55.2</v>
          </cell>
          <cell r="AB2080">
            <v>55.196000000000005</v>
          </cell>
          <cell r="AC2080">
            <v>1.8115942028985508E-2</v>
          </cell>
          <cell r="AD2080">
            <v>1.8117413814442387E-2</v>
          </cell>
          <cell r="AE2080">
            <v>1082.3102549999999</v>
          </cell>
          <cell r="AF2080">
            <v>1080.0539097999997</v>
          </cell>
          <cell r="AG2080">
            <v>9.2587970926856435E-4</v>
          </cell>
          <cell r="AH2080">
            <v>2.1038000000000001</v>
          </cell>
          <cell r="AI2080">
            <v>2.0888399999999998</v>
          </cell>
          <cell r="AJ2080">
            <v>8.9321999999999999</v>
          </cell>
          <cell r="AK2080">
            <v>8.8744800000000001</v>
          </cell>
          <cell r="AL2080">
            <v>13.0185</v>
          </cell>
          <cell r="AM2080">
            <v>13.013499999999999</v>
          </cell>
        </row>
        <row r="2081">
          <cell r="A2081">
            <v>41236</v>
          </cell>
          <cell r="B2081">
            <v>5890</v>
          </cell>
          <cell r="C2081">
            <v>0.77071290944123316</v>
          </cell>
          <cell r="D2081">
            <v>0.77741707377509595</v>
          </cell>
          <cell r="E2081">
            <v>1.2974999999999999</v>
          </cell>
          <cell r="F2081">
            <v>1.2863399999999998</v>
          </cell>
          <cell r="G2081">
            <v>0.62398602271309123</v>
          </cell>
          <cell r="H2081">
            <v>0.62698691900506376</v>
          </cell>
          <cell r="I2081">
            <v>1.6026</v>
          </cell>
          <cell r="J2081">
            <v>1.5949399999999998</v>
          </cell>
          <cell r="K2081">
            <v>82.39</v>
          </cell>
          <cell r="L2081">
            <v>82.089999999999989</v>
          </cell>
          <cell r="M2081">
            <v>1.2137395314965408E-2</v>
          </cell>
          <cell r="N2081">
            <v>1.2182132607802217E-2</v>
          </cell>
          <cell r="O2081">
            <v>6.2230999999999996</v>
          </cell>
          <cell r="P2081">
            <v>6.2267400000000004</v>
          </cell>
          <cell r="Q2081">
            <v>0.1606916167183558</v>
          </cell>
          <cell r="R2081">
            <v>0.16059779582559899</v>
          </cell>
          <cell r="S2081">
            <v>31.054500000000001</v>
          </cell>
          <cell r="T2081">
            <v>31.21848</v>
          </cell>
          <cell r="U2081">
            <v>3.2201452285498075E-2</v>
          </cell>
          <cell r="V2081">
            <v>3.2032816600290462E-2</v>
          </cell>
          <cell r="W2081">
            <v>1.2351445086705204</v>
          </cell>
          <cell r="X2081">
            <v>1.2399198661532496</v>
          </cell>
          <cell r="Y2081">
            <v>0.80962186447023576</v>
          </cell>
          <cell r="Z2081">
            <v>0.80650940691672568</v>
          </cell>
          <cell r="AA2081">
            <v>55.51</v>
          </cell>
          <cell r="AB2081">
            <v>55.196000000000005</v>
          </cell>
          <cell r="AC2081">
            <v>1.8014772113132769E-2</v>
          </cell>
          <cell r="AD2081">
            <v>1.8117413814442387E-2</v>
          </cell>
          <cell r="AE2081">
            <v>1078.6088199999999</v>
          </cell>
          <cell r="AF2081">
            <v>1080.0539097999997</v>
          </cell>
          <cell r="AG2081">
            <v>9.2587970926856435E-4</v>
          </cell>
          <cell r="AH2081">
            <v>2.0811999999999999</v>
          </cell>
          <cell r="AI2081">
            <v>2.0888399999999998</v>
          </cell>
          <cell r="AJ2081">
            <v>8.8619000000000003</v>
          </cell>
          <cell r="AK2081">
            <v>8.8744800000000001</v>
          </cell>
          <cell r="AL2081">
            <v>12.949</v>
          </cell>
          <cell r="AM2081">
            <v>13.013499999999999</v>
          </cell>
        </row>
        <row r="2082">
          <cell r="A2082">
            <v>41239</v>
          </cell>
          <cell r="B2082">
            <v>5891</v>
          </cell>
          <cell r="C2082">
            <v>0.77095058206768952</v>
          </cell>
          <cell r="D2082">
            <v>0.7712491328353156</v>
          </cell>
          <cell r="E2082">
            <v>1.2970999999999999</v>
          </cell>
          <cell r="F2082">
            <v>1.2966000000000002</v>
          </cell>
          <cell r="G2082">
            <v>0.62398602271309123</v>
          </cell>
          <cell r="H2082">
            <v>0.62413427788812115</v>
          </cell>
          <cell r="I2082">
            <v>1.6026</v>
          </cell>
          <cell r="J2082">
            <v>1.6022200000000002</v>
          </cell>
          <cell r="K2082">
            <v>82.07</v>
          </cell>
          <cell r="L2082">
            <v>82.174000000000007</v>
          </cell>
          <cell r="M2082">
            <v>1.2184720360667724E-2</v>
          </cell>
          <cell r="N2082">
            <v>1.2169340250224731E-2</v>
          </cell>
          <cell r="O2082">
            <v>6.2249999999999996</v>
          </cell>
          <cell r="P2082">
            <v>6.2214799999999997</v>
          </cell>
          <cell r="Q2082">
            <v>0.1606425702811245</v>
          </cell>
          <cell r="R2082">
            <v>0.16073347842584587</v>
          </cell>
          <cell r="S2082">
            <v>31.016999999999999</v>
          </cell>
          <cell r="T2082">
            <v>30.991000000000003</v>
          </cell>
          <cell r="U2082">
            <v>3.2240384305380919E-2</v>
          </cell>
          <cell r="V2082">
            <v>3.2267749243592769E-2</v>
          </cell>
          <cell r="W2082">
            <v>1.2355254028216793</v>
          </cell>
          <cell r="X2082">
            <v>1.2357105663612979</v>
          </cell>
          <cell r="Y2082">
            <v>0.80937227006115053</v>
          </cell>
          <cell r="Z2082">
            <v>0.80925236162413117</v>
          </cell>
          <cell r="AA2082">
            <v>55.72</v>
          </cell>
          <cell r="AB2082">
            <v>55.14</v>
          </cell>
          <cell r="AC2082">
            <v>1.7946877243359655E-2</v>
          </cell>
          <cell r="AD2082">
            <v>1.8137341534718406E-2</v>
          </cell>
          <cell r="AE2082">
            <v>1083.7756320000001</v>
          </cell>
          <cell r="AF2082">
            <v>1084.1023930000001</v>
          </cell>
          <cell r="AG2082">
            <v>9.2242209449675103E-4</v>
          </cell>
          <cell r="AH2082">
            <v>2.0808</v>
          </cell>
          <cell r="AI2082">
            <v>2.0981800000000002</v>
          </cell>
          <cell r="AJ2082">
            <v>8.8530999999999995</v>
          </cell>
          <cell r="AK2082">
            <v>8.8317999999999994</v>
          </cell>
          <cell r="AL2082">
            <v>13.008800000000001</v>
          </cell>
          <cell r="AM2082">
            <v>12.9847</v>
          </cell>
        </row>
        <row r="2083">
          <cell r="A2083">
            <v>41240</v>
          </cell>
          <cell r="B2083">
            <v>5891</v>
          </cell>
          <cell r="C2083">
            <v>0.77267810230258072</v>
          </cell>
          <cell r="D2083">
            <v>0.7712491328353156</v>
          </cell>
          <cell r="E2083">
            <v>1.2942</v>
          </cell>
          <cell r="F2083">
            <v>1.2966000000000002</v>
          </cell>
          <cell r="G2083">
            <v>0.624180762748892</v>
          </cell>
          <cell r="H2083">
            <v>0.62413427788812115</v>
          </cell>
          <cell r="I2083">
            <v>1.6021000000000003</v>
          </cell>
          <cell r="J2083">
            <v>1.6022200000000002</v>
          </cell>
          <cell r="K2083">
            <v>82.15</v>
          </cell>
          <cell r="L2083">
            <v>82.174000000000007</v>
          </cell>
          <cell r="M2083">
            <v>1.2172854534388313E-2</v>
          </cell>
          <cell r="N2083">
            <v>1.2169340250224731E-2</v>
          </cell>
          <cell r="O2083">
            <v>6.2218</v>
          </cell>
          <cell r="P2083">
            <v>6.2214799999999997</v>
          </cell>
          <cell r="Q2083">
            <v>0.16072519206660452</v>
          </cell>
          <cell r="R2083">
            <v>0.16073347842584587</v>
          </cell>
          <cell r="S2083">
            <v>31.041</v>
          </cell>
          <cell r="T2083">
            <v>30.991000000000003</v>
          </cell>
          <cell r="U2083">
            <v>3.221545697625721E-2</v>
          </cell>
          <cell r="V2083">
            <v>3.2267749243592769E-2</v>
          </cell>
          <cell r="W2083">
            <v>1.2379075876989649</v>
          </cell>
          <cell r="X2083">
            <v>1.2357105663612979</v>
          </cell>
          <cell r="Y2083">
            <v>0.80781474314961588</v>
          </cell>
          <cell r="Z2083">
            <v>0.80925236162413117</v>
          </cell>
          <cell r="AA2083">
            <v>55.45</v>
          </cell>
          <cell r="AB2083">
            <v>55.14</v>
          </cell>
          <cell r="AC2083">
            <v>1.8034265103697024E-2</v>
          </cell>
          <cell r="AD2083">
            <v>1.8137341534718406E-2</v>
          </cell>
          <cell r="AE2083">
            <v>1087.4731299999999</v>
          </cell>
          <cell r="AF2083">
            <v>1084.1023930000001</v>
          </cell>
          <cell r="AG2083">
            <v>9.2242209449675103E-4</v>
          </cell>
          <cell r="AH2083">
            <v>2.0830000000000002</v>
          </cell>
          <cell r="AI2083">
            <v>2.0981800000000002</v>
          </cell>
          <cell r="AJ2083">
            <v>8.8300999999999998</v>
          </cell>
          <cell r="AK2083">
            <v>8.8317999999999994</v>
          </cell>
          <cell r="AL2083">
            <v>13.037599999999999</v>
          </cell>
          <cell r="AM2083">
            <v>12.9847</v>
          </cell>
        </row>
        <row r="2084">
          <cell r="A2084">
            <v>41241</v>
          </cell>
          <cell r="B2084">
            <v>5891</v>
          </cell>
          <cell r="C2084">
            <v>0.77208153180975914</v>
          </cell>
          <cell r="D2084">
            <v>0.7712491328353156</v>
          </cell>
          <cell r="E2084">
            <v>1.2951999999999999</v>
          </cell>
          <cell r="F2084">
            <v>1.2966000000000002</v>
          </cell>
          <cell r="G2084">
            <v>0.62449259976269278</v>
          </cell>
          <cell r="H2084">
            <v>0.62413427788812115</v>
          </cell>
          <cell r="I2084">
            <v>1.6013000000000002</v>
          </cell>
          <cell r="J2084">
            <v>1.6022200000000002</v>
          </cell>
          <cell r="K2084">
            <v>82.07</v>
          </cell>
          <cell r="L2084">
            <v>82.174000000000007</v>
          </cell>
          <cell r="M2084">
            <v>1.2184720360667724E-2</v>
          </cell>
          <cell r="N2084">
            <v>1.2169340250224731E-2</v>
          </cell>
          <cell r="O2084">
            <v>6.2210000000000001</v>
          </cell>
          <cell r="P2084">
            <v>6.2214799999999997</v>
          </cell>
          <cell r="Q2084">
            <v>0.16074586079408454</v>
          </cell>
          <cell r="R2084">
            <v>0.16073347842584587</v>
          </cell>
          <cell r="S2084">
            <v>31.1325</v>
          </cell>
          <cell r="T2084">
            <v>30.991000000000003</v>
          </cell>
          <cell r="U2084">
            <v>3.2120774110656065E-2</v>
          </cell>
          <cell r="V2084">
            <v>3.2267749243592769E-2</v>
          </cell>
          <cell r="W2084">
            <v>1.2363341568869675</v>
          </cell>
          <cell r="X2084">
            <v>1.2357105663612979</v>
          </cell>
          <cell r="Y2084">
            <v>0.80884281521263957</v>
          </cell>
          <cell r="Z2084">
            <v>0.80925236162413117</v>
          </cell>
          <cell r="AA2084">
            <v>55.45</v>
          </cell>
          <cell r="AB2084">
            <v>55.14</v>
          </cell>
          <cell r="AC2084">
            <v>1.8034265103697024E-2</v>
          </cell>
          <cell r="AD2084">
            <v>1.8137341534718406E-2</v>
          </cell>
          <cell r="AE2084">
            <v>1083.7799199999999</v>
          </cell>
          <cell r="AF2084">
            <v>1084.1023930000001</v>
          </cell>
          <cell r="AG2084">
            <v>9.2242209449675103E-4</v>
          </cell>
          <cell r="AH2084">
            <v>2.0931999999999999</v>
          </cell>
          <cell r="AI2084">
            <v>2.0981800000000002</v>
          </cell>
          <cell r="AJ2084">
            <v>8.8050999999999995</v>
          </cell>
          <cell r="AK2084">
            <v>8.8317999999999994</v>
          </cell>
          <cell r="AL2084">
            <v>12.969899999999999</v>
          </cell>
          <cell r="AM2084">
            <v>12.9847</v>
          </cell>
        </row>
        <row r="2085">
          <cell r="A2085">
            <v>41242</v>
          </cell>
          <cell r="B2085">
            <v>5891</v>
          </cell>
          <cell r="C2085">
            <v>0.77047538331150311</v>
          </cell>
          <cell r="D2085">
            <v>0.7712491328353156</v>
          </cell>
          <cell r="E2085">
            <v>1.2979000000000001</v>
          </cell>
          <cell r="F2085">
            <v>1.2966000000000002</v>
          </cell>
          <cell r="G2085">
            <v>0.6234413965087281</v>
          </cell>
          <cell r="H2085">
            <v>0.62413427788812115</v>
          </cell>
          <cell r="I2085">
            <v>1.6040000000000003</v>
          </cell>
          <cell r="J2085">
            <v>1.6022200000000002</v>
          </cell>
          <cell r="K2085">
            <v>82.11</v>
          </cell>
          <cell r="L2085">
            <v>82.174000000000007</v>
          </cell>
          <cell r="M2085">
            <v>1.2178784557301181E-2</v>
          </cell>
          <cell r="N2085">
            <v>1.2169340250224731E-2</v>
          </cell>
          <cell r="O2085">
            <v>6.2182000000000004</v>
          </cell>
          <cell r="P2085">
            <v>6.2214799999999997</v>
          </cell>
          <cell r="Q2085">
            <v>0.16081824322151103</v>
          </cell>
          <cell r="R2085">
            <v>0.16073347842584587</v>
          </cell>
          <cell r="S2085">
            <v>30.894500000000001</v>
          </cell>
          <cell r="T2085">
            <v>30.991000000000003</v>
          </cell>
          <cell r="U2085">
            <v>3.236822088073929E-2</v>
          </cell>
          <cell r="V2085">
            <v>3.2267749243592769E-2</v>
          </cell>
          <cell r="W2085">
            <v>1.2358425148316514</v>
          </cell>
          <cell r="X2085">
            <v>1.2357105663612979</v>
          </cell>
          <cell r="Y2085">
            <v>0.80916458852867812</v>
          </cell>
          <cell r="Z2085">
            <v>0.80925236162413117</v>
          </cell>
          <cell r="AA2085">
            <v>54.82</v>
          </cell>
          <cell r="AB2085">
            <v>55.14</v>
          </cell>
          <cell r="AC2085">
            <v>1.8241517694272163E-2</v>
          </cell>
          <cell r="AD2085">
            <v>1.8137341534718406E-2</v>
          </cell>
          <cell r="AE2085">
            <v>1081.712655</v>
          </cell>
          <cell r="AF2085">
            <v>1084.1023930000001</v>
          </cell>
          <cell r="AG2085">
            <v>9.2242209449675103E-4</v>
          </cell>
          <cell r="AH2085">
            <v>2.0983999999999998</v>
          </cell>
          <cell r="AI2085">
            <v>2.0981800000000002</v>
          </cell>
          <cell r="AJ2085">
            <v>8.7721</v>
          </cell>
          <cell r="AK2085">
            <v>8.8317999999999994</v>
          </cell>
          <cell r="AL2085">
            <v>12.943999999999999</v>
          </cell>
          <cell r="AM2085">
            <v>12.9847</v>
          </cell>
        </row>
        <row r="2086">
          <cell r="A2086">
            <v>41243</v>
          </cell>
          <cell r="B2086">
            <v>5891</v>
          </cell>
          <cell r="C2086">
            <v>0.7700600646850454</v>
          </cell>
          <cell r="D2086">
            <v>0.7712491328353156</v>
          </cell>
          <cell r="E2086">
            <v>1.2986</v>
          </cell>
          <cell r="F2086">
            <v>1.2966000000000002</v>
          </cell>
          <cell r="G2086">
            <v>0.6245706077072013</v>
          </cell>
          <cell r="H2086">
            <v>0.62413427788812115</v>
          </cell>
          <cell r="I2086">
            <v>1.6011</v>
          </cell>
          <cell r="J2086">
            <v>1.6022200000000002</v>
          </cell>
          <cell r="K2086">
            <v>82.47</v>
          </cell>
          <cell r="L2086">
            <v>82.174000000000007</v>
          </cell>
          <cell r="M2086">
            <v>1.2125621438098703E-2</v>
          </cell>
          <cell r="N2086">
            <v>1.2169340250224731E-2</v>
          </cell>
          <cell r="O2086">
            <v>6.2214</v>
          </cell>
          <cell r="P2086">
            <v>6.2214799999999997</v>
          </cell>
          <cell r="Q2086">
            <v>0.16073552576590477</v>
          </cell>
          <cell r="R2086">
            <v>0.16073347842584587</v>
          </cell>
          <cell r="S2086">
            <v>30.87</v>
          </cell>
          <cell r="T2086">
            <v>30.991000000000003</v>
          </cell>
          <cell r="U2086">
            <v>3.2393909944930355E-2</v>
          </cell>
          <cell r="V2086">
            <v>3.2267749243592769E-2</v>
          </cell>
          <cell r="W2086">
            <v>1.2329431695672262</v>
          </cell>
          <cell r="X2086">
            <v>1.2357105663612979</v>
          </cell>
          <cell r="Y2086">
            <v>0.81106739116857163</v>
          </cell>
          <cell r="Z2086">
            <v>0.80925236162413117</v>
          </cell>
          <cell r="AA2086">
            <v>54.26</v>
          </cell>
          <cell r="AB2086">
            <v>55.14</v>
          </cell>
          <cell r="AC2086">
            <v>1.8429782528566165E-2</v>
          </cell>
          <cell r="AD2086">
            <v>1.8137341534718406E-2</v>
          </cell>
          <cell r="AE2086">
            <v>1083.770628</v>
          </cell>
          <cell r="AF2086">
            <v>1084.1023930000001</v>
          </cell>
          <cell r="AG2086">
            <v>9.2242209449675103E-4</v>
          </cell>
          <cell r="AH2086">
            <v>2.1355</v>
          </cell>
          <cell r="AI2086">
            <v>2.0981800000000002</v>
          </cell>
          <cell r="AJ2086">
            <v>8.8986000000000001</v>
          </cell>
          <cell r="AK2086">
            <v>8.8317999999999994</v>
          </cell>
          <cell r="AL2086">
            <v>12.963200000000001</v>
          </cell>
          <cell r="AM2086">
            <v>12.9847</v>
          </cell>
        </row>
        <row r="2087">
          <cell r="A2087">
            <v>41246</v>
          </cell>
          <cell r="B2087">
            <v>5892</v>
          </cell>
          <cell r="C2087">
            <v>0.76610740825863788</v>
          </cell>
          <cell r="D2087">
            <v>0.76796131706112225</v>
          </cell>
          <cell r="E2087">
            <v>1.3052999999999999</v>
          </cell>
          <cell r="F2087">
            <v>1.3021800000000001</v>
          </cell>
          <cell r="G2087">
            <v>0.62146541544963019</v>
          </cell>
          <cell r="H2087">
            <v>0.62209340416160563</v>
          </cell>
          <cell r="I2087">
            <v>1.6091000000000002</v>
          </cell>
          <cell r="J2087">
            <v>1.60748</v>
          </cell>
          <cell r="K2087">
            <v>82.24</v>
          </cell>
          <cell r="L2087">
            <v>82.292000000000002</v>
          </cell>
          <cell r="M2087">
            <v>1.2159533073929961E-2</v>
          </cell>
          <cell r="N2087">
            <v>1.2151934400306177E-2</v>
          </cell>
          <cell r="O2087">
            <v>6.2282999999999999</v>
          </cell>
          <cell r="P2087">
            <v>6.2252400000000012</v>
          </cell>
          <cell r="Q2087">
            <v>0.16055745548544548</v>
          </cell>
          <cell r="R2087">
            <v>0.16063641182933316</v>
          </cell>
          <cell r="S2087">
            <v>30.893999999999998</v>
          </cell>
          <cell r="T2087">
            <v>30.837579999999996</v>
          </cell>
          <cell r="U2087">
            <v>3.2368744740078982E-2</v>
          </cell>
          <cell r="V2087">
            <v>3.2428051481060503E-2</v>
          </cell>
          <cell r="W2087">
            <v>1.2327434306289744</v>
          </cell>
          <cell r="X2087">
            <v>1.2344726020013255</v>
          </cell>
          <cell r="Y2087">
            <v>0.81119880678640222</v>
          </cell>
          <cell r="Z2087">
            <v>0.81007113028328592</v>
          </cell>
          <cell r="AA2087">
            <v>54.76</v>
          </cell>
          <cell r="AB2087">
            <v>54.518499999999996</v>
          </cell>
          <cell r="AC2087">
            <v>1.8261504747991236E-2</v>
          </cell>
          <cell r="AD2087">
            <v>1.8342693252105108E-2</v>
          </cell>
          <cell r="AE2087">
            <v>1081.1279810000001</v>
          </cell>
          <cell r="AF2087">
            <v>1083.8848172</v>
          </cell>
          <cell r="AG2087">
            <v>9.2260725875218026E-4</v>
          </cell>
          <cell r="AH2087">
            <v>2.1230000000000002</v>
          </cell>
          <cell r="AI2087">
            <v>2.0963599999999998</v>
          </cell>
          <cell r="AJ2087">
            <v>8.8605</v>
          </cell>
          <cell r="AK2087">
            <v>8.7465399999999995</v>
          </cell>
          <cell r="AL2087">
            <v>12.994999999999999</v>
          </cell>
          <cell r="AM2087">
            <v>12.914760000000001</v>
          </cell>
        </row>
        <row r="2088">
          <cell r="A2088">
            <v>41247</v>
          </cell>
          <cell r="B2088">
            <v>5892</v>
          </cell>
          <cell r="C2088">
            <v>0.76370856881014193</v>
          </cell>
          <cell r="D2088">
            <v>0.76796131706112225</v>
          </cell>
          <cell r="E2088">
            <v>1.3094000000000001</v>
          </cell>
          <cell r="F2088">
            <v>1.3021800000000001</v>
          </cell>
          <cell r="G2088">
            <v>0.62107943605987204</v>
          </cell>
          <cell r="H2088">
            <v>0.62209340416160563</v>
          </cell>
          <cell r="I2088">
            <v>1.6101000000000001</v>
          </cell>
          <cell r="J2088">
            <v>1.60748</v>
          </cell>
          <cell r="K2088">
            <v>81.89</v>
          </cell>
          <cell r="L2088">
            <v>82.292000000000002</v>
          </cell>
          <cell r="M2088">
            <v>1.2211503236048358E-2</v>
          </cell>
          <cell r="N2088">
            <v>1.2151934400306177E-2</v>
          </cell>
          <cell r="O2088">
            <v>6.2251000000000003</v>
          </cell>
          <cell r="P2088">
            <v>6.2252400000000012</v>
          </cell>
          <cell r="Q2088">
            <v>0.16063998971904064</v>
          </cell>
          <cell r="R2088">
            <v>0.16063641182933316</v>
          </cell>
          <cell r="S2088">
            <v>30.852</v>
          </cell>
          <cell r="T2088">
            <v>30.837579999999996</v>
          </cell>
          <cell r="U2088">
            <v>3.2412809542331132E-2</v>
          </cell>
          <cell r="V2088">
            <v>3.2428051481060503E-2</v>
          </cell>
          <cell r="W2088">
            <v>1.2296471666412097</v>
          </cell>
          <cell r="X2088">
            <v>1.2344726020013255</v>
          </cell>
          <cell r="Y2088">
            <v>0.81324141357679647</v>
          </cell>
          <cell r="Z2088">
            <v>0.81007113028328592</v>
          </cell>
          <cell r="AA2088">
            <v>54.68</v>
          </cell>
          <cell r="AB2088">
            <v>54.518499999999996</v>
          </cell>
          <cell r="AC2088">
            <v>1.8288222384784197E-2</v>
          </cell>
          <cell r="AD2088">
            <v>1.8342693252105108E-2</v>
          </cell>
          <cell r="AE2088">
            <v>1079.6845839999999</v>
          </cell>
          <cell r="AF2088">
            <v>1083.8848172</v>
          </cell>
          <cell r="AG2088">
            <v>9.2260725875218026E-4</v>
          </cell>
          <cell r="AH2088">
            <v>2.1194999999999999</v>
          </cell>
          <cell r="AI2088">
            <v>2.0963599999999998</v>
          </cell>
          <cell r="AJ2088">
            <v>8.7856000000000005</v>
          </cell>
          <cell r="AK2088">
            <v>8.7465399999999995</v>
          </cell>
          <cell r="AL2088">
            <v>12.9421</v>
          </cell>
          <cell r="AM2088">
            <v>12.914760000000001</v>
          </cell>
        </row>
        <row r="2089">
          <cell r="A2089">
            <v>41248</v>
          </cell>
          <cell r="B2089">
            <v>5892</v>
          </cell>
          <cell r="C2089">
            <v>0.76528659983163694</v>
          </cell>
          <cell r="D2089">
            <v>0.76796131706112225</v>
          </cell>
          <cell r="E2089">
            <v>1.3067</v>
          </cell>
          <cell r="F2089">
            <v>1.3021800000000001</v>
          </cell>
          <cell r="G2089">
            <v>0.62127236580516898</v>
          </cell>
          <cell r="H2089">
            <v>0.62209340416160563</v>
          </cell>
          <cell r="I2089">
            <v>1.6095999999999999</v>
          </cell>
          <cell r="J2089">
            <v>1.60748</v>
          </cell>
          <cell r="K2089">
            <v>82.46</v>
          </cell>
          <cell r="L2089">
            <v>82.292000000000002</v>
          </cell>
          <cell r="M2089">
            <v>1.2127091923356779E-2</v>
          </cell>
          <cell r="N2089">
            <v>1.2151934400306177E-2</v>
          </cell>
          <cell r="O2089">
            <v>6.2249999999999996</v>
          </cell>
          <cell r="P2089">
            <v>6.2252400000000012</v>
          </cell>
          <cell r="Q2089">
            <v>0.1606425702811245</v>
          </cell>
          <cell r="R2089">
            <v>0.16063641182933316</v>
          </cell>
          <cell r="S2089">
            <v>30.761500000000002</v>
          </cell>
          <cell r="T2089">
            <v>30.837579999999996</v>
          </cell>
          <cell r="U2089">
            <v>3.2508167677128878E-2</v>
          </cell>
          <cell r="V2089">
            <v>3.2428051481060503E-2</v>
          </cell>
          <cell r="W2089">
            <v>1.2318053110890028</v>
          </cell>
          <cell r="X2089">
            <v>1.2344726020013255</v>
          </cell>
          <cell r="Y2089">
            <v>0.81181660039761427</v>
          </cell>
          <cell r="Z2089">
            <v>0.81007113028328592</v>
          </cell>
          <cell r="AA2089">
            <v>54.552500000000002</v>
          </cell>
          <cell r="AB2089">
            <v>54.518499999999996</v>
          </cell>
          <cell r="AC2089">
            <v>1.8330965583612115E-2</v>
          </cell>
          <cell r="AD2089">
            <v>1.8342693252105108E-2</v>
          </cell>
          <cell r="AE2089">
            <v>1084.782138</v>
          </cell>
          <cell r="AF2089">
            <v>1083.8848172</v>
          </cell>
          <cell r="AG2089">
            <v>9.2260725875218026E-4</v>
          </cell>
          <cell r="AH2089">
            <v>2.0874999999999999</v>
          </cell>
          <cell r="AI2089">
            <v>2.0963599999999998</v>
          </cell>
          <cell r="AJ2089">
            <v>8.7654999999999994</v>
          </cell>
          <cell r="AK2089">
            <v>8.7465399999999995</v>
          </cell>
          <cell r="AL2089">
            <v>12.923999999999999</v>
          </cell>
          <cell r="AM2089">
            <v>12.914760000000001</v>
          </cell>
        </row>
        <row r="2090">
          <cell r="A2090">
            <v>41249</v>
          </cell>
          <cell r="B2090">
            <v>5892</v>
          </cell>
          <cell r="C2090">
            <v>0.77106947335954978</v>
          </cell>
          <cell r="D2090">
            <v>0.76796131706112225</v>
          </cell>
          <cell r="E2090">
            <v>1.2968999999999999</v>
          </cell>
          <cell r="F2090">
            <v>1.3021800000000001</v>
          </cell>
          <cell r="G2090">
            <v>0.62309178141940313</v>
          </cell>
          <cell r="H2090">
            <v>0.62209340416160563</v>
          </cell>
          <cell r="I2090">
            <v>1.6048999999999998</v>
          </cell>
          <cell r="J2090">
            <v>1.60748</v>
          </cell>
          <cell r="K2090">
            <v>82.4</v>
          </cell>
          <cell r="L2090">
            <v>82.292000000000002</v>
          </cell>
          <cell r="M2090">
            <v>1.2135922330097087E-2</v>
          </cell>
          <cell r="N2090">
            <v>1.2151934400306177E-2</v>
          </cell>
          <cell r="O2090">
            <v>6.2277000000000005</v>
          </cell>
          <cell r="P2090">
            <v>6.2252400000000012</v>
          </cell>
          <cell r="Q2090">
            <v>0.16057292419352248</v>
          </cell>
          <cell r="R2090">
            <v>0.16063641182933316</v>
          </cell>
          <cell r="S2090">
            <v>30.8809</v>
          </cell>
          <cell r="T2090">
            <v>30.837579999999996</v>
          </cell>
          <cell r="U2090">
            <v>3.238247589934231E-2</v>
          </cell>
          <cell r="V2090">
            <v>3.2428051481060503E-2</v>
          </cell>
          <cell r="W2090">
            <v>1.2374893977947412</v>
          </cell>
          <cell r="X2090">
            <v>1.2344726020013255</v>
          </cell>
          <cell r="Y2090">
            <v>0.80808773132282397</v>
          </cell>
          <cell r="Z2090">
            <v>0.81007113028328592</v>
          </cell>
          <cell r="AA2090">
            <v>54.13</v>
          </cell>
          <cell r="AB2090">
            <v>54.518499999999996</v>
          </cell>
          <cell r="AC2090">
            <v>1.8474043968224642E-2</v>
          </cell>
          <cell r="AD2090">
            <v>1.8342693252105108E-2</v>
          </cell>
          <cell r="AE2090">
            <v>1090.2814230000001</v>
          </cell>
          <cell r="AF2090">
            <v>1083.8848172</v>
          </cell>
          <cell r="AG2090">
            <v>9.2260725875218026E-4</v>
          </cell>
          <cell r="AH2090">
            <v>2.0771000000000002</v>
          </cell>
          <cell r="AI2090">
            <v>2.0963599999999998</v>
          </cell>
          <cell r="AJ2090">
            <v>8.6705000000000005</v>
          </cell>
          <cell r="AK2090">
            <v>8.7465399999999995</v>
          </cell>
          <cell r="AL2090">
            <v>12.867699999999999</v>
          </cell>
          <cell r="AM2090">
            <v>12.914760000000001</v>
          </cell>
        </row>
        <row r="2091">
          <cell r="A2091">
            <v>41250</v>
          </cell>
          <cell r="B2091">
            <v>5892</v>
          </cell>
          <cell r="C2091">
            <v>0.7736345350456445</v>
          </cell>
          <cell r="D2091">
            <v>0.76796131706112225</v>
          </cell>
          <cell r="E2091">
            <v>1.2926</v>
          </cell>
          <cell r="F2091">
            <v>1.3021800000000001</v>
          </cell>
          <cell r="G2091">
            <v>0.62355802207395405</v>
          </cell>
          <cell r="H2091">
            <v>0.62209340416160563</v>
          </cell>
          <cell r="I2091">
            <v>1.6036999999999999</v>
          </cell>
          <cell r="J2091">
            <v>1.60748</v>
          </cell>
          <cell r="K2091">
            <v>82.47</v>
          </cell>
          <cell r="L2091">
            <v>82.292000000000002</v>
          </cell>
          <cell r="M2091">
            <v>1.2125621438098703E-2</v>
          </cell>
          <cell r="N2091">
            <v>1.2151934400306177E-2</v>
          </cell>
          <cell r="O2091">
            <v>6.2201000000000004</v>
          </cell>
          <cell r="P2091">
            <v>6.2252400000000012</v>
          </cell>
          <cell r="Q2091">
            <v>0.16076911946753267</v>
          </cell>
          <cell r="R2091">
            <v>0.16063641182933316</v>
          </cell>
          <cell r="S2091">
            <v>30.799499999999998</v>
          </cell>
          <cell r="T2091">
            <v>30.837579999999996</v>
          </cell>
          <cell r="U2091">
            <v>3.2468059546421207E-2</v>
          </cell>
          <cell r="V2091">
            <v>3.2428051481060503E-2</v>
          </cell>
          <cell r="W2091">
            <v>1.2406777038526999</v>
          </cell>
          <cell r="X2091">
            <v>1.2344726020013255</v>
          </cell>
          <cell r="Y2091">
            <v>0.80601109933279291</v>
          </cell>
          <cell r="Z2091">
            <v>0.81007113028328592</v>
          </cell>
          <cell r="AA2091">
            <v>54.47</v>
          </cell>
          <cell r="AB2091">
            <v>54.518499999999996</v>
          </cell>
          <cell r="AC2091">
            <v>1.8358729575913346E-2</v>
          </cell>
          <cell r="AD2091">
            <v>1.8342693252105108E-2</v>
          </cell>
          <cell r="AE2091">
            <v>1083.5479600000001</v>
          </cell>
          <cell r="AF2091">
            <v>1083.8848172</v>
          </cell>
          <cell r="AG2091">
            <v>9.2260725875218026E-4</v>
          </cell>
          <cell r="AH2091">
            <v>2.0747</v>
          </cell>
          <cell r="AI2091">
            <v>2.0963599999999998</v>
          </cell>
          <cell r="AJ2091">
            <v>8.6506000000000007</v>
          </cell>
          <cell r="AK2091">
            <v>8.7465399999999995</v>
          </cell>
          <cell r="AL2091">
            <v>12.845000000000001</v>
          </cell>
          <cell r="AM2091">
            <v>12.914760000000001</v>
          </cell>
        </row>
        <row r="2092">
          <cell r="A2092">
            <v>41253</v>
          </cell>
          <cell r="B2092">
            <v>5893</v>
          </cell>
          <cell r="C2092">
            <v>0.77273781006104625</v>
          </cell>
          <cell r="D2092">
            <v>0.76621450721622686</v>
          </cell>
          <cell r="E2092">
            <v>1.2941</v>
          </cell>
          <cell r="F2092">
            <v>1.3051600000000001</v>
          </cell>
          <cell r="G2092">
            <v>0.62212268259300729</v>
          </cell>
          <cell r="H2092">
            <v>0.62019618371605723</v>
          </cell>
          <cell r="I2092">
            <v>1.6074000000000002</v>
          </cell>
          <cell r="J2092">
            <v>1.6124000000000003</v>
          </cell>
          <cell r="K2092">
            <v>82.35</v>
          </cell>
          <cell r="L2092">
            <v>83.051999999999992</v>
          </cell>
          <cell r="M2092">
            <v>1.2143290831815423E-2</v>
          </cell>
          <cell r="N2092">
            <v>1.2041132327387835E-2</v>
          </cell>
          <cell r="O2092">
            <v>6.2382</v>
          </cell>
          <cell r="P2092">
            <v>6.2417800000000003</v>
          </cell>
          <cell r="Q2092">
            <v>0.16030265140585426</v>
          </cell>
          <cell r="R2092">
            <v>0.16021086699107792</v>
          </cell>
          <cell r="S2092">
            <v>30.72</v>
          </cell>
          <cell r="T2092">
            <v>30.675840000000001</v>
          </cell>
          <cell r="U2092">
            <v>3.2552083333333336E-2</v>
          </cell>
          <cell r="V2092">
            <v>3.2599037768359707E-2</v>
          </cell>
          <cell r="W2092">
            <v>1.2420987558921259</v>
          </cell>
          <cell r="X2092">
            <v>1.2354307596982206</v>
          </cell>
          <cell r="Y2092">
            <v>0.8050889635436107</v>
          </cell>
          <cell r="Z2092">
            <v>0.80944640074834351</v>
          </cell>
          <cell r="AA2092">
            <v>54.5</v>
          </cell>
          <cell r="AB2092">
            <v>54.405000000000008</v>
          </cell>
          <cell r="AC2092">
            <v>1.834862385321101E-2</v>
          </cell>
          <cell r="AD2092">
            <v>1.8380718228967134E-2</v>
          </cell>
          <cell r="AE2092">
            <v>1075.567364</v>
          </cell>
          <cell r="AF2092">
            <v>1071.7288037999999</v>
          </cell>
          <cell r="AG2092">
            <v>9.3307187084486947E-4</v>
          </cell>
          <cell r="AH2092">
            <v>2.0768</v>
          </cell>
          <cell r="AI2092">
            <v>2.0795199999999996</v>
          </cell>
          <cell r="AJ2092">
            <v>8.66</v>
          </cell>
          <cell r="AK2092">
            <v>8.6407799999999995</v>
          </cell>
          <cell r="AL2092">
            <v>12.807</v>
          </cell>
          <cell r="AM2092">
            <v>12.760960000000001</v>
          </cell>
        </row>
        <row r="2093">
          <cell r="A2093">
            <v>41254</v>
          </cell>
          <cell r="B2093">
            <v>5893</v>
          </cell>
          <cell r="C2093">
            <v>0.76893502499038835</v>
          </cell>
          <cell r="D2093">
            <v>0.76621450721622686</v>
          </cell>
          <cell r="E2093">
            <v>1.3005</v>
          </cell>
          <cell r="F2093">
            <v>1.3051600000000001</v>
          </cell>
          <cell r="G2093">
            <v>0.62057837904927382</v>
          </cell>
          <cell r="H2093">
            <v>0.62019618371605723</v>
          </cell>
          <cell r="I2093">
            <v>1.6114000000000002</v>
          </cell>
          <cell r="J2093">
            <v>1.6124000000000003</v>
          </cell>
          <cell r="K2093">
            <v>82.51</v>
          </cell>
          <cell r="L2093">
            <v>83.051999999999992</v>
          </cell>
          <cell r="M2093">
            <v>1.2119743061447096E-2</v>
          </cell>
          <cell r="N2093">
            <v>1.2041132327387835E-2</v>
          </cell>
          <cell r="O2093">
            <v>6.2446000000000002</v>
          </cell>
          <cell r="P2093">
            <v>6.2417800000000003</v>
          </cell>
          <cell r="Q2093">
            <v>0.16013835954264485</v>
          </cell>
          <cell r="R2093">
            <v>0.16021086699107792</v>
          </cell>
          <cell r="S2093">
            <v>30.701699999999999</v>
          </cell>
          <cell r="T2093">
            <v>30.675840000000001</v>
          </cell>
          <cell r="U2093">
            <v>3.2571486269489962E-2</v>
          </cell>
          <cell r="V2093">
            <v>3.2599037768359707E-2</v>
          </cell>
          <cell r="W2093">
            <v>1.2390618992695119</v>
          </cell>
          <cell r="X2093">
            <v>1.2354307596982206</v>
          </cell>
          <cell r="Y2093">
            <v>0.80706218195358059</v>
          </cell>
          <cell r="Z2093">
            <v>0.80944640074834351</v>
          </cell>
          <cell r="AA2093">
            <v>54.27</v>
          </cell>
          <cell r="AB2093">
            <v>54.405000000000008</v>
          </cell>
          <cell r="AC2093">
            <v>1.8426386585590565E-2</v>
          </cell>
          <cell r="AD2093">
            <v>1.8380718228967134E-2</v>
          </cell>
          <cell r="AE2093">
            <v>1072.454031</v>
          </cell>
          <cell r="AF2093">
            <v>1071.7288037999999</v>
          </cell>
          <cell r="AG2093">
            <v>9.3307187084486947E-4</v>
          </cell>
          <cell r="AH2093">
            <v>2.0783</v>
          </cell>
          <cell r="AI2093">
            <v>2.0795199999999996</v>
          </cell>
          <cell r="AJ2093">
            <v>8.6516000000000002</v>
          </cell>
          <cell r="AK2093">
            <v>8.6407799999999995</v>
          </cell>
          <cell r="AL2093">
            <v>12.725199999999999</v>
          </cell>
          <cell r="AM2093">
            <v>12.760960000000001</v>
          </cell>
        </row>
        <row r="2094">
          <cell r="A2094">
            <v>41255</v>
          </cell>
          <cell r="B2094">
            <v>5893</v>
          </cell>
          <cell r="C2094">
            <v>0.76493536296182962</v>
          </cell>
          <cell r="D2094">
            <v>0.76621450721622686</v>
          </cell>
          <cell r="E2094">
            <v>1.3073000000000001</v>
          </cell>
          <cell r="F2094">
            <v>1.3051600000000001</v>
          </cell>
          <cell r="G2094">
            <v>0.61927173643794897</v>
          </cell>
          <cell r="H2094">
            <v>0.62019618371605723</v>
          </cell>
          <cell r="I2094">
            <v>1.6148</v>
          </cell>
          <cell r="J2094">
            <v>1.6124000000000003</v>
          </cell>
          <cell r="K2094">
            <v>83.25</v>
          </cell>
          <cell r="L2094">
            <v>83.051999999999992</v>
          </cell>
          <cell r="M2094">
            <v>1.2012012012012012E-2</v>
          </cell>
          <cell r="N2094">
            <v>1.2041132327387835E-2</v>
          </cell>
          <cell r="O2094">
            <v>6.2492000000000001</v>
          </cell>
          <cell r="P2094">
            <v>6.2417800000000003</v>
          </cell>
          <cell r="Q2094">
            <v>0.16002048262177559</v>
          </cell>
          <cell r="R2094">
            <v>0.16021086699107792</v>
          </cell>
          <cell r="S2094">
            <v>30.575500000000002</v>
          </cell>
          <cell r="T2094">
            <v>30.675840000000001</v>
          </cell>
          <cell r="U2094">
            <v>3.2705924678255463E-2</v>
          </cell>
          <cell r="V2094">
            <v>3.2599037768359707E-2</v>
          </cell>
          <cell r="W2094">
            <v>1.2352176241107626</v>
          </cell>
          <cell r="X2094">
            <v>1.2354307596982206</v>
          </cell>
          <cell r="Y2094">
            <v>0.80957394104533065</v>
          </cell>
          <cell r="Z2094">
            <v>0.80944640074834351</v>
          </cell>
          <cell r="AA2094">
            <v>54.314999999999998</v>
          </cell>
          <cell r="AB2094">
            <v>54.405000000000008</v>
          </cell>
          <cell r="AC2094">
            <v>1.8411120316671269E-2</v>
          </cell>
          <cell r="AD2094">
            <v>1.8380718228967134E-2</v>
          </cell>
          <cell r="AE2094">
            <v>1068.4638400000001</v>
          </cell>
          <cell r="AF2094">
            <v>1071.7288037999999</v>
          </cell>
          <cell r="AG2094">
            <v>9.3307187084486947E-4</v>
          </cell>
          <cell r="AH2094">
            <v>2.0716999999999999</v>
          </cell>
          <cell r="AI2094">
            <v>2.0795199999999996</v>
          </cell>
          <cell r="AJ2094">
            <v>8.6472999999999995</v>
          </cell>
          <cell r="AK2094">
            <v>8.6407799999999995</v>
          </cell>
          <cell r="AL2094">
            <v>12.737500000000001</v>
          </cell>
          <cell r="AM2094">
            <v>12.760960000000001</v>
          </cell>
        </row>
        <row r="2095">
          <cell r="A2095">
            <v>41256</v>
          </cell>
          <cell r="B2095">
            <v>5893</v>
          </cell>
          <cell r="C2095">
            <v>0.76470138410950517</v>
          </cell>
          <cell r="D2095">
            <v>0.76621450721622686</v>
          </cell>
          <cell r="E2095">
            <v>1.3077000000000001</v>
          </cell>
          <cell r="F2095">
            <v>1.3051600000000001</v>
          </cell>
          <cell r="G2095">
            <v>0.62065541211519371</v>
          </cell>
          <cell r="H2095">
            <v>0.62019618371605723</v>
          </cell>
          <cell r="I2095">
            <v>1.6111999999999997</v>
          </cell>
          <cell r="J2095">
            <v>1.6124000000000003</v>
          </cell>
          <cell r="K2095">
            <v>83.64</v>
          </cell>
          <cell r="L2095">
            <v>83.051999999999992</v>
          </cell>
          <cell r="M2095">
            <v>1.1956001912960305E-2</v>
          </cell>
          <cell r="N2095">
            <v>1.2041132327387835E-2</v>
          </cell>
          <cell r="O2095">
            <v>6.2316000000000003</v>
          </cell>
          <cell r="P2095">
            <v>6.2417800000000003</v>
          </cell>
          <cell r="Q2095">
            <v>0.1604724308363823</v>
          </cell>
          <cell r="R2095">
            <v>0.16021086699107792</v>
          </cell>
          <cell r="S2095">
            <v>30.6785</v>
          </cell>
          <cell r="T2095">
            <v>30.675840000000001</v>
          </cell>
          <cell r="U2095">
            <v>3.2596117802369741E-2</v>
          </cell>
          <cell r="V2095">
            <v>3.2599037768359707E-2</v>
          </cell>
          <cell r="W2095">
            <v>1.2320868700772345</v>
          </cell>
          <cell r="X2095">
            <v>1.2354307596982206</v>
          </cell>
          <cell r="Y2095">
            <v>0.81163108242303894</v>
          </cell>
          <cell r="Z2095">
            <v>0.80944640074834351</v>
          </cell>
          <cell r="AA2095">
            <v>54.46</v>
          </cell>
          <cell r="AB2095">
            <v>54.405000000000008</v>
          </cell>
          <cell r="AC2095">
            <v>1.8362100624311421E-2</v>
          </cell>
          <cell r="AD2095">
            <v>1.8380718228967134E-2</v>
          </cell>
          <cell r="AE2095">
            <v>1073.1849139999999</v>
          </cell>
          <cell r="AF2095">
            <v>1071.7288037999999</v>
          </cell>
          <cell r="AG2095">
            <v>9.3307187084486947E-4</v>
          </cell>
          <cell r="AH2095">
            <v>2.0851999999999999</v>
          </cell>
          <cell r="AI2095">
            <v>2.0795199999999996</v>
          </cell>
          <cell r="AJ2095">
            <v>8.6433</v>
          </cell>
          <cell r="AK2095">
            <v>8.6407799999999995</v>
          </cell>
          <cell r="AL2095">
            <v>12.8001</v>
          </cell>
          <cell r="AM2095">
            <v>12.760960000000001</v>
          </cell>
        </row>
        <row r="2096">
          <cell r="A2096">
            <v>41257</v>
          </cell>
          <cell r="B2096">
            <v>5893</v>
          </cell>
          <cell r="C2096">
            <v>0.75976295395836502</v>
          </cell>
          <cell r="D2096">
            <v>0.76621450721622686</v>
          </cell>
          <cell r="E2096">
            <v>1.3162</v>
          </cell>
          <cell r="F2096">
            <v>1.3051600000000001</v>
          </cell>
          <cell r="G2096">
            <v>0.61835270838486278</v>
          </cell>
          <cell r="H2096">
            <v>0.62019618371605723</v>
          </cell>
          <cell r="I2096">
            <v>1.6171999999999997</v>
          </cell>
          <cell r="J2096">
            <v>1.6124000000000003</v>
          </cell>
          <cell r="K2096">
            <v>83.51</v>
          </cell>
          <cell r="L2096">
            <v>83.051999999999992</v>
          </cell>
          <cell r="M2096">
            <v>1.1974613818704346E-2</v>
          </cell>
          <cell r="N2096">
            <v>1.2041132327387835E-2</v>
          </cell>
          <cell r="O2096">
            <v>6.2453000000000003</v>
          </cell>
          <cell r="P2096">
            <v>6.2417800000000003</v>
          </cell>
          <cell r="Q2096">
            <v>0.16012041054873263</v>
          </cell>
          <cell r="R2096">
            <v>0.16021086699107792</v>
          </cell>
          <cell r="S2096">
            <v>30.703499999999998</v>
          </cell>
          <cell r="T2096">
            <v>30.675840000000001</v>
          </cell>
          <cell r="U2096">
            <v>3.2569576758350025E-2</v>
          </cell>
          <cell r="V2096">
            <v>3.2599037768359707E-2</v>
          </cell>
          <cell r="W2096">
            <v>1.2286886491414677</v>
          </cell>
          <cell r="X2096">
            <v>1.2354307596982206</v>
          </cell>
          <cell r="Y2096">
            <v>0.81387583477615644</v>
          </cell>
          <cell r="Z2096">
            <v>0.80944640074834351</v>
          </cell>
          <cell r="AA2096">
            <v>54.48</v>
          </cell>
          <cell r="AB2096">
            <v>54.405000000000008</v>
          </cell>
          <cell r="AC2096">
            <v>1.8355359765051395E-2</v>
          </cell>
          <cell r="AD2096">
            <v>1.8380718228967134E-2</v>
          </cell>
          <cell r="AE2096">
            <v>1068.97387</v>
          </cell>
          <cell r="AF2096">
            <v>1071.7288037999999</v>
          </cell>
          <cell r="AG2096">
            <v>9.3307187084486947E-4</v>
          </cell>
          <cell r="AH2096">
            <v>2.0855999999999999</v>
          </cell>
          <cell r="AI2096">
            <v>2.0795199999999996</v>
          </cell>
          <cell r="AJ2096">
            <v>8.6016999999999992</v>
          </cell>
          <cell r="AK2096">
            <v>8.6407799999999995</v>
          </cell>
          <cell r="AL2096">
            <v>12.734999999999999</v>
          </cell>
          <cell r="AM2096">
            <v>12.760960000000001</v>
          </cell>
        </row>
        <row r="2097">
          <cell r="A2097">
            <v>41260</v>
          </cell>
          <cell r="B2097">
            <v>5894</v>
          </cell>
          <cell r="C2097">
            <v>0.75970523436906479</v>
          </cell>
          <cell r="D2097">
            <v>0.75702907918235129</v>
          </cell>
          <cell r="E2097">
            <v>1.3163</v>
          </cell>
          <cell r="F2097">
            <v>1.3209599999999999</v>
          </cell>
          <cell r="G2097">
            <v>0.61716965993951745</v>
          </cell>
          <cell r="H2097">
            <v>0.61616911118371465</v>
          </cell>
          <cell r="I2097">
            <v>1.6202999999999999</v>
          </cell>
          <cell r="J2097">
            <v>1.6229399999999998</v>
          </cell>
          <cell r="K2097">
            <v>83.88</v>
          </cell>
          <cell r="L2097">
            <v>84.218000000000004</v>
          </cell>
          <cell r="M2097">
            <v>1.1921793037672867E-2</v>
          </cell>
          <cell r="N2097">
            <v>1.1874004586623051E-2</v>
          </cell>
          <cell r="O2097">
            <v>6.2359999999999998</v>
          </cell>
          <cell r="P2097">
            <v>6.2313000000000001</v>
          </cell>
          <cell r="Q2097">
            <v>0.1603592046183451</v>
          </cell>
          <cell r="R2097">
            <v>0.16048018326708233</v>
          </cell>
          <cell r="S2097">
            <v>30.985500000000002</v>
          </cell>
          <cell r="T2097">
            <v>30.799020000000002</v>
          </cell>
          <cell r="U2097">
            <v>3.2273160026463986E-2</v>
          </cell>
          <cell r="V2097">
            <v>3.2468921932710559E-2</v>
          </cell>
          <cell r="W2097">
            <v>1.2309503912481956</v>
          </cell>
          <cell r="X2097">
            <v>1.2286071789333073</v>
          </cell>
          <cell r="Y2097">
            <v>0.81238042337838678</v>
          </cell>
          <cell r="Z2097">
            <v>0.81393104275933648</v>
          </cell>
          <cell r="AA2097">
            <v>54.85</v>
          </cell>
          <cell r="AB2097">
            <v>54.831740000000003</v>
          </cell>
          <cell r="AC2097">
            <v>1.8231540565177756E-2</v>
          </cell>
          <cell r="AD2097">
            <v>1.8237772915957767E-2</v>
          </cell>
          <cell r="AE2097">
            <v>1071.7804080000001</v>
          </cell>
          <cell r="AF2097">
            <v>1072.2035893999998</v>
          </cell>
          <cell r="AG2097">
            <v>9.3265869456713476E-4</v>
          </cell>
          <cell r="AH2097">
            <v>2.0992000000000002</v>
          </cell>
          <cell r="AI2097">
            <v>2.0812599999999999</v>
          </cell>
          <cell r="AJ2097">
            <v>8.5230999999999995</v>
          </cell>
          <cell r="AK2097">
            <v>8.4981200000000001</v>
          </cell>
          <cell r="AL2097">
            <v>12.718500000000001</v>
          </cell>
          <cell r="AM2097">
            <v>12.775380000000002</v>
          </cell>
        </row>
        <row r="2098">
          <cell r="A2098">
            <v>41261</v>
          </cell>
          <cell r="B2098">
            <v>5894</v>
          </cell>
          <cell r="C2098">
            <v>0.75597218022376778</v>
          </cell>
          <cell r="D2098">
            <v>0.75702907918235129</v>
          </cell>
          <cell r="E2098">
            <v>1.3228</v>
          </cell>
          <cell r="F2098">
            <v>1.3209599999999999</v>
          </cell>
          <cell r="G2098">
            <v>0.61534674789243737</v>
          </cell>
          <cell r="H2098">
            <v>0.61616911118371465</v>
          </cell>
          <cell r="I2098">
            <v>1.6251</v>
          </cell>
          <cell r="J2098">
            <v>1.6229399999999998</v>
          </cell>
          <cell r="K2098">
            <v>84.2</v>
          </cell>
          <cell r="L2098">
            <v>84.218000000000004</v>
          </cell>
          <cell r="M2098">
            <v>1.1876484560570071E-2</v>
          </cell>
          <cell r="N2098">
            <v>1.1874004586623051E-2</v>
          </cell>
          <cell r="O2098">
            <v>6.2317999999999998</v>
          </cell>
          <cell r="P2098">
            <v>6.2313000000000001</v>
          </cell>
          <cell r="Q2098">
            <v>0.16046728072146091</v>
          </cell>
          <cell r="R2098">
            <v>0.16048018326708233</v>
          </cell>
          <cell r="S2098">
            <v>30.735500000000002</v>
          </cell>
          <cell r="T2098">
            <v>30.799020000000002</v>
          </cell>
          <cell r="U2098">
            <v>3.2535667225195616E-2</v>
          </cell>
          <cell r="V2098">
            <v>3.2468921932710559E-2</v>
          </cell>
          <cell r="W2098">
            <v>1.2285303900816451</v>
          </cell>
          <cell r="X2098">
            <v>1.2286071789333073</v>
          </cell>
          <cell r="Y2098">
            <v>0.81398067811211605</v>
          </cell>
          <cell r="Z2098">
            <v>0.81393104275933648</v>
          </cell>
          <cell r="AA2098">
            <v>54.85</v>
          </cell>
          <cell r="AB2098">
            <v>54.831740000000003</v>
          </cell>
          <cell r="AC2098">
            <v>1.8231540565177756E-2</v>
          </cell>
          <cell r="AD2098">
            <v>1.8237772915957767E-2</v>
          </cell>
          <cell r="AE2098">
            <v>1068.2529979999999</v>
          </cell>
          <cell r="AF2098">
            <v>1072.2035893999998</v>
          </cell>
          <cell r="AG2098">
            <v>9.3265869456713476E-4</v>
          </cell>
          <cell r="AH2098">
            <v>2.0884999999999998</v>
          </cell>
          <cell r="AI2098">
            <v>2.0812599999999999</v>
          </cell>
          <cell r="AJ2098">
            <v>8.4436999999999998</v>
          </cell>
          <cell r="AK2098">
            <v>8.4981200000000001</v>
          </cell>
          <cell r="AL2098">
            <v>12.716699999999999</v>
          </cell>
          <cell r="AM2098">
            <v>12.775380000000002</v>
          </cell>
        </row>
        <row r="2099">
          <cell r="A2099">
            <v>41262</v>
          </cell>
          <cell r="B2099">
            <v>5894</v>
          </cell>
          <cell r="C2099">
            <v>0.75608649629517621</v>
          </cell>
          <cell r="D2099">
            <v>0.75702907918235129</v>
          </cell>
          <cell r="E2099">
            <v>1.3226</v>
          </cell>
          <cell r="F2099">
            <v>1.3209599999999999</v>
          </cell>
          <cell r="G2099">
            <v>0.6155361319709467</v>
          </cell>
          <cell r="H2099">
            <v>0.61616911118371465</v>
          </cell>
          <cell r="I2099">
            <v>1.6246</v>
          </cell>
          <cell r="J2099">
            <v>1.6229399999999998</v>
          </cell>
          <cell r="K2099">
            <v>84.4</v>
          </cell>
          <cell r="L2099">
            <v>84.218000000000004</v>
          </cell>
          <cell r="M2099">
            <v>1.1848341232227487E-2</v>
          </cell>
          <cell r="N2099">
            <v>1.1874004586623051E-2</v>
          </cell>
          <cell r="O2099">
            <v>6.23</v>
          </cell>
          <cell r="P2099">
            <v>6.2313000000000001</v>
          </cell>
          <cell r="Q2099">
            <v>0.16051364365971107</v>
          </cell>
          <cell r="R2099">
            <v>0.16048018326708233</v>
          </cell>
          <cell r="S2099">
            <v>30.753</v>
          </cell>
          <cell r="T2099">
            <v>30.799020000000002</v>
          </cell>
          <cell r="U2099">
            <v>3.2517152798100996E-2</v>
          </cell>
          <cell r="V2099">
            <v>3.2468921932710559E-2</v>
          </cell>
          <cell r="W2099">
            <v>1.2283381218811433</v>
          </cell>
          <cell r="X2099">
            <v>1.2286071789333073</v>
          </cell>
          <cell r="Y2099">
            <v>0.81410808814477398</v>
          </cell>
          <cell r="Z2099">
            <v>0.81393104275933648</v>
          </cell>
          <cell r="AA2099">
            <v>54.55</v>
          </cell>
          <cell r="AB2099">
            <v>54.831740000000003</v>
          </cell>
          <cell r="AC2099">
            <v>1.8331805682859761E-2</v>
          </cell>
          <cell r="AD2099">
            <v>1.8237772915957767E-2</v>
          </cell>
          <cell r="AE2099">
            <v>1073.96604</v>
          </cell>
          <cell r="AF2099">
            <v>1072.2035893999998</v>
          </cell>
          <cell r="AG2099">
            <v>9.3265869456713476E-4</v>
          </cell>
          <cell r="AH2099">
            <v>2.0710000000000002</v>
          </cell>
          <cell r="AI2099">
            <v>2.0812599999999999</v>
          </cell>
          <cell r="AJ2099">
            <v>8.4759999999999991</v>
          </cell>
          <cell r="AK2099">
            <v>8.4981200000000001</v>
          </cell>
          <cell r="AL2099">
            <v>12.7645</v>
          </cell>
          <cell r="AM2099">
            <v>12.775380000000002</v>
          </cell>
        </row>
        <row r="2100">
          <cell r="A2100">
            <v>41263</v>
          </cell>
          <cell r="B2100">
            <v>5894</v>
          </cell>
          <cell r="C2100">
            <v>0.75505889459377828</v>
          </cell>
          <cell r="D2100">
            <v>0.75702907918235129</v>
          </cell>
          <cell r="E2100">
            <v>1.3244</v>
          </cell>
          <cell r="F2100">
            <v>1.3209599999999999</v>
          </cell>
          <cell r="G2100">
            <v>0.61436382625790997</v>
          </cell>
          <cell r="H2100">
            <v>0.61616911118371465</v>
          </cell>
          <cell r="I2100">
            <v>1.6276999999999999</v>
          </cell>
          <cell r="J2100">
            <v>1.6229399999999998</v>
          </cell>
          <cell r="K2100">
            <v>84.38</v>
          </cell>
          <cell r="L2100">
            <v>84.218000000000004</v>
          </cell>
          <cell r="M2100">
            <v>1.1851149561507467E-2</v>
          </cell>
          <cell r="N2100">
            <v>1.1874004586623051E-2</v>
          </cell>
          <cell r="O2100">
            <v>6.2298999999999998</v>
          </cell>
          <cell r="P2100">
            <v>6.2313000000000001</v>
          </cell>
          <cell r="Q2100">
            <v>0.1605162201640476</v>
          </cell>
          <cell r="R2100">
            <v>0.16048018326708233</v>
          </cell>
          <cell r="S2100">
            <v>30.696000000000002</v>
          </cell>
          <cell r="T2100">
            <v>30.799020000000002</v>
          </cell>
          <cell r="U2100">
            <v>3.2577534532186606E-2</v>
          </cell>
          <cell r="V2100">
            <v>3.2468921932710559E-2</v>
          </cell>
          <cell r="W2100">
            <v>1.2290093627302929</v>
          </cell>
          <cell r="X2100">
            <v>1.2286071789333073</v>
          </cell>
          <cell r="Y2100">
            <v>0.81366345149597596</v>
          </cell>
          <cell r="Z2100">
            <v>0.81393104275933648</v>
          </cell>
          <cell r="AA2100">
            <v>54.848700000000001</v>
          </cell>
          <cell r="AB2100">
            <v>54.831740000000003</v>
          </cell>
          <cell r="AC2100">
            <v>1.8231972681212134E-2</v>
          </cell>
          <cell r="AD2100">
            <v>1.8237772915957767E-2</v>
          </cell>
          <cell r="AE2100">
            <v>1071.8735000000001</v>
          </cell>
          <cell r="AF2100">
            <v>1072.2035893999998</v>
          </cell>
          <cell r="AG2100">
            <v>9.3265869456713476E-4</v>
          </cell>
          <cell r="AH2100">
            <v>2.0689000000000002</v>
          </cell>
          <cell r="AI2100">
            <v>2.0812599999999999</v>
          </cell>
          <cell r="AJ2100">
            <v>8.4687999999999999</v>
          </cell>
          <cell r="AK2100">
            <v>8.4981200000000001</v>
          </cell>
          <cell r="AL2100">
            <v>12.7576</v>
          </cell>
          <cell r="AM2100">
            <v>12.775380000000002</v>
          </cell>
        </row>
        <row r="2101">
          <cell r="A2101">
            <v>41264</v>
          </cell>
          <cell r="B2101">
            <v>5894</v>
          </cell>
          <cell r="C2101">
            <v>0.75832259042996897</v>
          </cell>
          <cell r="D2101">
            <v>0.75702907918235129</v>
          </cell>
          <cell r="E2101">
            <v>1.3187</v>
          </cell>
          <cell r="F2101">
            <v>1.3209599999999999</v>
          </cell>
          <cell r="G2101">
            <v>0.6184291898577613</v>
          </cell>
          <cell r="H2101">
            <v>0.61616911118371465</v>
          </cell>
          <cell r="I2101">
            <v>1.617</v>
          </cell>
          <cell r="J2101">
            <v>1.6229399999999998</v>
          </cell>
          <cell r="K2101">
            <v>84.23</v>
          </cell>
          <cell r="L2101">
            <v>84.218000000000004</v>
          </cell>
          <cell r="M2101">
            <v>1.1872254541137361E-2</v>
          </cell>
          <cell r="N2101">
            <v>1.1874004586623051E-2</v>
          </cell>
          <cell r="O2101">
            <v>6.2287999999999997</v>
          </cell>
          <cell r="P2101">
            <v>6.2313000000000001</v>
          </cell>
          <cell r="Q2101">
            <v>0.16054456717184692</v>
          </cell>
          <cell r="R2101">
            <v>0.16048018326708233</v>
          </cell>
          <cell r="S2101">
            <v>30.825099999999999</v>
          </cell>
          <cell r="T2101">
            <v>30.799020000000002</v>
          </cell>
          <cell r="U2101">
            <v>3.2441095081605573E-2</v>
          </cell>
          <cell r="V2101">
            <v>3.2468921932710559E-2</v>
          </cell>
          <cell r="W2101">
            <v>1.2262076287252597</v>
          </cell>
          <cell r="X2101">
            <v>1.2286071789333073</v>
          </cell>
          <cell r="Y2101">
            <v>0.81552257266542982</v>
          </cell>
          <cell r="Z2101">
            <v>0.81393104275933648</v>
          </cell>
          <cell r="AA2101">
            <v>55.06</v>
          </cell>
          <cell r="AB2101">
            <v>54.831740000000003</v>
          </cell>
          <cell r="AC2101">
            <v>1.8162005085361425E-2</v>
          </cell>
          <cell r="AD2101">
            <v>1.8237772915957767E-2</v>
          </cell>
          <cell r="AE2101">
            <v>1075.1450010000001</v>
          </cell>
          <cell r="AF2101">
            <v>1072.2035893999998</v>
          </cell>
          <cell r="AG2101">
            <v>9.3265869456713476E-4</v>
          </cell>
          <cell r="AH2101">
            <v>2.0787</v>
          </cell>
          <cell r="AI2101">
            <v>2.0812599999999999</v>
          </cell>
          <cell r="AJ2101">
            <v>8.5790000000000006</v>
          </cell>
          <cell r="AK2101">
            <v>8.4981200000000001</v>
          </cell>
          <cell r="AL2101">
            <v>12.919599999999999</v>
          </cell>
          <cell r="AM2101">
            <v>12.775380000000002</v>
          </cell>
        </row>
        <row r="2102">
          <cell r="A2102">
            <v>41267</v>
          </cell>
          <cell r="B2102">
            <v>5895</v>
          </cell>
          <cell r="C2102">
            <v>0.75843761850587788</v>
          </cell>
          <cell r="D2102">
            <v>0.7570959473726554</v>
          </cell>
          <cell r="E2102">
            <v>1.3185</v>
          </cell>
          <cell r="F2102">
            <v>1.32084</v>
          </cell>
          <cell r="G2102">
            <v>0.62030891383909192</v>
          </cell>
          <cell r="H2102">
            <v>0.62012500886798383</v>
          </cell>
          <cell r="I2102">
            <v>1.6120999999999999</v>
          </cell>
          <cell r="J2102">
            <v>1.6125799999999999</v>
          </cell>
          <cell r="K2102">
            <v>84.94</v>
          </cell>
          <cell r="L2102">
            <v>85.475999999999985</v>
          </cell>
          <cell r="M2102">
            <v>1.177301624676242E-2</v>
          </cell>
          <cell r="N2102">
            <v>1.1699642974305046E-2</v>
          </cell>
          <cell r="O2102">
            <v>6.2324999999999999</v>
          </cell>
          <cell r="P2102">
            <v>6.2335199999999995</v>
          </cell>
          <cell r="Q2102">
            <v>0.16044925792218212</v>
          </cell>
          <cell r="R2102">
            <v>0.1604230121344859</v>
          </cell>
          <cell r="S2102">
            <v>30.584499999999998</v>
          </cell>
          <cell r="T2102">
            <v>30.419819999999998</v>
          </cell>
          <cell r="U2102">
            <v>3.2696300413608201E-2</v>
          </cell>
          <cell r="V2102">
            <v>3.2873839283735197E-2</v>
          </cell>
          <cell r="W2102">
            <v>1.2226772847933256</v>
          </cell>
          <cell r="X2102">
            <v>1.2208780567162099</v>
          </cell>
          <cell r="Y2102">
            <v>0.81787730289684268</v>
          </cell>
          <cell r="Z2102">
            <v>0.81908610304635554</v>
          </cell>
          <cell r="AA2102">
            <v>54.95</v>
          </cell>
          <cell r="AB2102">
            <v>54.887999999999998</v>
          </cell>
          <cell r="AC2102">
            <v>1.8198362147406732E-2</v>
          </cell>
          <cell r="AD2102">
            <v>1.8218949610976493E-2</v>
          </cell>
          <cell r="AE2102">
            <v>1073.467142</v>
          </cell>
          <cell r="AF2102">
            <v>1071.8828553999999</v>
          </cell>
          <cell r="AG2102">
            <v>9.3293776923675578E-4</v>
          </cell>
          <cell r="AH2102">
            <v>2.0785</v>
          </cell>
          <cell r="AI2102">
            <v>2.0590600000000001</v>
          </cell>
          <cell r="AJ2102">
            <v>8.5604999999999993</v>
          </cell>
          <cell r="AK2102">
            <v>8.51736</v>
          </cell>
          <cell r="AL2102">
            <v>12.957100000000001</v>
          </cell>
          <cell r="AM2102">
            <v>12.98324</v>
          </cell>
        </row>
        <row r="2103">
          <cell r="A2103">
            <v>41268</v>
          </cell>
          <cell r="B2103">
            <v>5895</v>
          </cell>
          <cell r="C2103">
            <v>0.75861022606584738</v>
          </cell>
          <cell r="D2103">
            <v>0.7570959473726554</v>
          </cell>
          <cell r="E2103">
            <v>1.3182</v>
          </cell>
          <cell r="F2103">
            <v>1.32084</v>
          </cell>
          <cell r="G2103">
            <v>0.62023196675556669</v>
          </cell>
          <cell r="H2103">
            <v>0.62012500886798383</v>
          </cell>
          <cell r="I2103">
            <v>1.6122999999999996</v>
          </cell>
          <cell r="J2103">
            <v>1.6125799999999999</v>
          </cell>
          <cell r="K2103">
            <v>84.77</v>
          </cell>
          <cell r="L2103">
            <v>85.475999999999985</v>
          </cell>
          <cell r="M2103">
            <v>1.1796626164916835E-2</v>
          </cell>
          <cell r="N2103">
            <v>1.1699642974305046E-2</v>
          </cell>
          <cell r="O2103">
            <v>6.2332999999999998</v>
          </cell>
          <cell r="P2103">
            <v>6.2335199999999995</v>
          </cell>
          <cell r="Q2103">
            <v>0.16042866539393258</v>
          </cell>
          <cell r="R2103">
            <v>0.1604230121344859</v>
          </cell>
          <cell r="S2103">
            <v>30.401</v>
          </cell>
          <cell r="T2103">
            <v>30.419819999999998</v>
          </cell>
          <cell r="U2103">
            <v>3.289365481398638E-2</v>
          </cell>
          <cell r="V2103">
            <v>3.2873839283735197E-2</v>
          </cell>
          <cell r="W2103">
            <v>1.2231072674859653</v>
          </cell>
          <cell r="X2103">
            <v>1.2208780567162099</v>
          </cell>
          <cell r="Y2103">
            <v>0.81758977857718818</v>
          </cell>
          <cell r="Z2103">
            <v>0.81908610304635554</v>
          </cell>
          <cell r="AA2103">
            <v>54.95</v>
          </cell>
          <cell r="AB2103">
            <v>54.887999999999998</v>
          </cell>
          <cell r="AC2103">
            <v>1.8198362147406732E-2</v>
          </cell>
          <cell r="AD2103">
            <v>1.8218949610976493E-2</v>
          </cell>
          <cell r="AE2103">
            <v>1073.530368</v>
          </cell>
          <cell r="AF2103">
            <v>1071.8828553999999</v>
          </cell>
          <cell r="AG2103">
            <v>9.3293776923675578E-4</v>
          </cell>
          <cell r="AH2103">
            <v>2.0790000000000002</v>
          </cell>
          <cell r="AI2103">
            <v>2.0590600000000001</v>
          </cell>
          <cell r="AJ2103">
            <v>8.5350000000000001</v>
          </cell>
          <cell r="AK2103">
            <v>8.51736</v>
          </cell>
          <cell r="AL2103">
            <v>12.9726</v>
          </cell>
          <cell r="AM2103">
            <v>12.98324</v>
          </cell>
        </row>
        <row r="2104">
          <cell r="A2104">
            <v>41269</v>
          </cell>
          <cell r="B2104">
            <v>5895</v>
          </cell>
          <cell r="C2104">
            <v>0.75625803524162438</v>
          </cell>
          <cell r="D2104">
            <v>0.7570959473726554</v>
          </cell>
          <cell r="E2104">
            <v>1.3223</v>
          </cell>
          <cell r="F2104">
            <v>1.32084</v>
          </cell>
          <cell r="G2104">
            <v>0.61973227565691624</v>
          </cell>
          <cell r="H2104">
            <v>0.62012500886798383</v>
          </cell>
          <cell r="I2104">
            <v>1.6135999999999999</v>
          </cell>
          <cell r="J2104">
            <v>1.6125799999999999</v>
          </cell>
          <cell r="K2104">
            <v>85.63</v>
          </cell>
          <cell r="L2104">
            <v>85.475999999999985</v>
          </cell>
          <cell r="M2104">
            <v>1.1678150181011329E-2</v>
          </cell>
          <cell r="N2104">
            <v>1.1699642974305046E-2</v>
          </cell>
          <cell r="O2104">
            <v>6.2348999999999997</v>
          </cell>
          <cell r="P2104">
            <v>6.2335199999999995</v>
          </cell>
          <cell r="Q2104">
            <v>0.16038749619079698</v>
          </cell>
          <cell r="R2104">
            <v>0.1604230121344859</v>
          </cell>
          <cell r="S2104">
            <v>30.535699999999999</v>
          </cell>
          <cell r="T2104">
            <v>30.419819999999998</v>
          </cell>
          <cell r="U2104">
            <v>3.2748553332656534E-2</v>
          </cell>
          <cell r="V2104">
            <v>3.2873839283735197E-2</v>
          </cell>
          <cell r="W2104">
            <v>1.2202979656658852</v>
          </cell>
          <cell r="X2104">
            <v>1.2208780567162099</v>
          </cell>
          <cell r="Y2104">
            <v>0.8194719881011403</v>
          </cell>
          <cell r="Z2104">
            <v>0.81908610304635554</v>
          </cell>
          <cell r="AA2104">
            <v>54.84</v>
          </cell>
          <cell r="AB2104">
            <v>54.887999999999998</v>
          </cell>
          <cell r="AC2104">
            <v>1.8234865061998541E-2</v>
          </cell>
          <cell r="AD2104">
            <v>1.8218949610976493E-2</v>
          </cell>
          <cell r="AE2104">
            <v>1069.2667999999999</v>
          </cell>
          <cell r="AF2104">
            <v>1071.8828553999999</v>
          </cell>
          <cell r="AG2104">
            <v>9.3293776923675578E-4</v>
          </cell>
          <cell r="AH2104">
            <v>2.0486</v>
          </cell>
          <cell r="AI2104">
            <v>2.0590600000000001</v>
          </cell>
          <cell r="AJ2104">
            <v>8.5612999999999992</v>
          </cell>
          <cell r="AK2104">
            <v>8.51736</v>
          </cell>
          <cell r="AL2104">
            <v>12.9947</v>
          </cell>
          <cell r="AM2104">
            <v>12.98324</v>
          </cell>
        </row>
        <row r="2105">
          <cell r="A2105">
            <v>41270</v>
          </cell>
          <cell r="B2105">
            <v>5895</v>
          </cell>
          <cell r="C2105">
            <v>0.75551526140828051</v>
          </cell>
          <cell r="D2105">
            <v>0.7570959473726554</v>
          </cell>
          <cell r="E2105">
            <v>1.3235999999999999</v>
          </cell>
          <cell r="F2105">
            <v>1.32084</v>
          </cell>
          <cell r="G2105">
            <v>0.62119517952540693</v>
          </cell>
          <cell r="H2105">
            <v>0.62012500886798383</v>
          </cell>
          <cell r="I2105">
            <v>1.6097999999999999</v>
          </cell>
          <cell r="J2105">
            <v>1.6125799999999999</v>
          </cell>
          <cell r="K2105">
            <v>86.09</v>
          </cell>
          <cell r="L2105">
            <v>85.475999999999985</v>
          </cell>
          <cell r="M2105">
            <v>1.1615750958299453E-2</v>
          </cell>
          <cell r="N2105">
            <v>1.1699642974305046E-2</v>
          </cell>
          <cell r="O2105">
            <v>6.2354000000000003</v>
          </cell>
          <cell r="P2105">
            <v>6.2335199999999995</v>
          </cell>
          <cell r="Q2105">
            <v>0.16037463514770503</v>
          </cell>
          <cell r="R2105">
            <v>0.1604230121344859</v>
          </cell>
          <cell r="S2105">
            <v>30.279299999999999</v>
          </cell>
          <cell r="T2105">
            <v>30.419819999999998</v>
          </cell>
          <cell r="U2105">
            <v>3.3025862552965225E-2</v>
          </cell>
          <cell r="V2105">
            <v>3.2873839283735197E-2</v>
          </cell>
          <cell r="W2105">
            <v>1.2162284678150499</v>
          </cell>
          <cell r="X2105">
            <v>1.2208780567162099</v>
          </cell>
          <cell r="Y2105">
            <v>0.82221393961982858</v>
          </cell>
          <cell r="Z2105">
            <v>0.81908610304635554</v>
          </cell>
          <cell r="AA2105">
            <v>54.93</v>
          </cell>
          <cell r="AB2105">
            <v>54.887999999999998</v>
          </cell>
          <cell r="AC2105">
            <v>1.8204988166757693E-2</v>
          </cell>
          <cell r="AD2105">
            <v>1.8218949610976493E-2</v>
          </cell>
          <cell r="AE2105">
            <v>1070.970082</v>
          </cell>
          <cell r="AF2105">
            <v>1071.8828553999999</v>
          </cell>
          <cell r="AG2105">
            <v>9.3293776923675578E-4</v>
          </cell>
          <cell r="AH2105">
            <v>2.0421999999999998</v>
          </cell>
          <cell r="AI2105">
            <v>2.0590600000000001</v>
          </cell>
          <cell r="AJ2105">
            <v>8.4627999999999997</v>
          </cell>
          <cell r="AK2105">
            <v>8.51736</v>
          </cell>
          <cell r="AL2105">
            <v>12.972799999999999</v>
          </cell>
          <cell r="AM2105">
            <v>12.98324</v>
          </cell>
        </row>
        <row r="2106">
          <cell r="A2106">
            <v>41271</v>
          </cell>
          <cell r="B2106">
            <v>5895</v>
          </cell>
          <cell r="C2106">
            <v>0.75665859564164639</v>
          </cell>
          <cell r="D2106">
            <v>0.7570959473726554</v>
          </cell>
          <cell r="E2106">
            <v>1.3216000000000001</v>
          </cell>
          <cell r="F2106">
            <v>1.32084</v>
          </cell>
          <cell r="G2106">
            <v>0.61915670856293725</v>
          </cell>
          <cell r="H2106">
            <v>0.62012500886798383</v>
          </cell>
          <cell r="I2106">
            <v>1.6151</v>
          </cell>
          <cell r="J2106">
            <v>1.6125799999999999</v>
          </cell>
          <cell r="K2106">
            <v>85.95</v>
          </cell>
          <cell r="L2106">
            <v>85.475999999999985</v>
          </cell>
          <cell r="M2106">
            <v>1.1634671320535195E-2</v>
          </cell>
          <cell r="N2106">
            <v>1.1699642974305046E-2</v>
          </cell>
          <cell r="O2106">
            <v>6.2314999999999996</v>
          </cell>
          <cell r="P2106">
            <v>6.2335199999999995</v>
          </cell>
          <cell r="Q2106">
            <v>0.16047500601781273</v>
          </cell>
          <cell r="R2106">
            <v>0.1604230121344859</v>
          </cell>
          <cell r="S2106">
            <v>30.2986</v>
          </cell>
          <cell r="T2106">
            <v>30.419819999999998</v>
          </cell>
          <cell r="U2106">
            <v>3.3004825305459659E-2</v>
          </cell>
          <cell r="V2106">
            <v>3.2873839283735197E-2</v>
          </cell>
          <cell r="W2106">
            <v>1.222079297820823</v>
          </cell>
          <cell r="X2106">
            <v>1.2208780567162099</v>
          </cell>
          <cell r="Y2106">
            <v>0.81827750603677807</v>
          </cell>
          <cell r="Z2106">
            <v>0.81908610304635554</v>
          </cell>
          <cell r="AA2106">
            <v>54.77</v>
          </cell>
          <cell r="AB2106">
            <v>54.887999999999998</v>
          </cell>
          <cell r="AC2106">
            <v>1.8258170531312762E-2</v>
          </cell>
          <cell r="AD2106">
            <v>1.8218949610976493E-2</v>
          </cell>
          <cell r="AE2106">
            <v>1072.179885</v>
          </cell>
          <cell r="AF2106">
            <v>1071.8828553999999</v>
          </cell>
          <cell r="AG2106">
            <v>9.3293776923675578E-4</v>
          </cell>
          <cell r="AH2106">
            <v>2.0470000000000002</v>
          </cell>
          <cell r="AI2106">
            <v>2.0590600000000001</v>
          </cell>
          <cell r="AJ2106">
            <v>8.4672000000000001</v>
          </cell>
          <cell r="AK2106">
            <v>8.51736</v>
          </cell>
          <cell r="AL2106">
            <v>13.019</v>
          </cell>
          <cell r="AM2106">
            <v>12.98324</v>
          </cell>
        </row>
        <row r="2107">
          <cell r="A2107">
            <v>41274</v>
          </cell>
          <cell r="B2107">
            <v>5896</v>
          </cell>
          <cell r="C2107">
            <v>0.75809263892047607</v>
          </cell>
          <cell r="D2107">
            <v>0.76110131571220474</v>
          </cell>
          <cell r="E2107">
            <v>1.3190999999999999</v>
          </cell>
          <cell r="F2107">
            <v>1.31392</v>
          </cell>
          <cell r="G2107">
            <v>0.61527102688734392</v>
          </cell>
          <cell r="H2107">
            <v>0.61785655969267295</v>
          </cell>
          <cell r="I2107">
            <v>1.6253</v>
          </cell>
          <cell r="J2107">
            <v>1.6185399999999999</v>
          </cell>
          <cell r="K2107">
            <v>86.74</v>
          </cell>
          <cell r="L2107">
            <v>87.224000000000004</v>
          </cell>
          <cell r="M2107">
            <v>1.1528706479133042E-2</v>
          </cell>
          <cell r="N2107">
            <v>1.146515287517029E-2</v>
          </cell>
          <cell r="O2107">
            <v>6.2298</v>
          </cell>
          <cell r="P2107">
            <v>6.2320799999999998</v>
          </cell>
          <cell r="Q2107">
            <v>0.16051879675109956</v>
          </cell>
          <cell r="R2107">
            <v>0.1604600948930465</v>
          </cell>
          <cell r="S2107">
            <v>30.5</v>
          </cell>
          <cell r="T2107">
            <v>30.346499999999999</v>
          </cell>
          <cell r="U2107">
            <v>3.2786885245901641E-2</v>
          </cell>
          <cell r="V2107">
            <v>3.2953702926190855E-2</v>
          </cell>
          <cell r="W2107">
            <v>1.2321279660374498</v>
          </cell>
          <cell r="X2107">
            <v>1.2318421694425095</v>
          </cell>
          <cell r="Y2107">
            <v>0.81160401156709527</v>
          </cell>
          <cell r="Z2107">
            <v>0.81179382192537874</v>
          </cell>
          <cell r="AA2107">
            <v>54.99</v>
          </cell>
          <cell r="AB2107">
            <v>54.714999999999996</v>
          </cell>
          <cell r="AC2107">
            <v>1.8185124568103291E-2</v>
          </cell>
          <cell r="AD2107">
            <v>1.8276997067710528E-2</v>
          </cell>
          <cell r="AE2107">
            <v>1064.1744960000001</v>
          </cell>
          <cell r="AF2107">
            <v>1065.9215674</v>
          </cell>
          <cell r="AG2107">
            <v>9.3815533017049639E-4</v>
          </cell>
          <cell r="AH2107">
            <v>2.0501</v>
          </cell>
          <cell r="AI2107">
            <v>2.0445799999999998</v>
          </cell>
          <cell r="AJ2107">
            <v>8.4063999999999997</v>
          </cell>
          <cell r="AK2107">
            <v>8.4925000000000015</v>
          </cell>
          <cell r="AL2107">
            <v>12.8383</v>
          </cell>
          <cell r="AM2107">
            <v>12.79824</v>
          </cell>
        </row>
        <row r="2108">
          <cell r="A2108">
            <v>41275</v>
          </cell>
          <cell r="B2108">
            <v>5896</v>
          </cell>
          <cell r="C2108">
            <v>0.75734625870948191</v>
          </cell>
          <cell r="D2108">
            <v>0.76110131571220474</v>
          </cell>
          <cell r="E2108">
            <v>1.3204</v>
          </cell>
          <cell r="F2108">
            <v>1.31392</v>
          </cell>
          <cell r="G2108">
            <v>0.61549824582999935</v>
          </cell>
          <cell r="H2108">
            <v>0.61785655969267295</v>
          </cell>
          <cell r="I2108">
            <v>1.6247</v>
          </cell>
          <cell r="J2108">
            <v>1.6185399999999999</v>
          </cell>
          <cell r="K2108">
            <v>86.67</v>
          </cell>
          <cell r="L2108">
            <v>87.224000000000004</v>
          </cell>
          <cell r="M2108">
            <v>1.1538017768547364E-2</v>
          </cell>
          <cell r="N2108">
            <v>1.146515287517029E-2</v>
          </cell>
          <cell r="O2108">
            <v>6.2366000000000001</v>
          </cell>
          <cell r="P2108">
            <v>6.2320799999999998</v>
          </cell>
          <cell r="Q2108">
            <v>0.16034377705801237</v>
          </cell>
          <cell r="R2108">
            <v>0.1604600948930465</v>
          </cell>
          <cell r="S2108">
            <v>30.547499999999999</v>
          </cell>
          <cell r="T2108">
            <v>30.346499999999999</v>
          </cell>
          <cell r="U2108">
            <v>3.2735903101726818E-2</v>
          </cell>
          <cell r="V2108">
            <v>3.2953702926190855E-2</v>
          </cell>
          <cell r="W2108">
            <v>1.2304604665252954</v>
          </cell>
          <cell r="X2108">
            <v>1.2318421694425095</v>
          </cell>
          <cell r="Y2108">
            <v>0.81270388379393121</v>
          </cell>
          <cell r="Z2108">
            <v>0.81179382192537874</v>
          </cell>
          <cell r="AA2108">
            <v>54.68</v>
          </cell>
          <cell r="AB2108">
            <v>54.714999999999996</v>
          </cell>
          <cell r="AC2108">
            <v>1.8288222384784197E-2</v>
          </cell>
          <cell r="AD2108">
            <v>1.8276997067710528E-2</v>
          </cell>
          <cell r="AE2108">
            <v>1065.582825</v>
          </cell>
          <cell r="AF2108">
            <v>1065.9215674</v>
          </cell>
          <cell r="AG2108">
            <v>9.3815533017049639E-4</v>
          </cell>
          <cell r="AH2108">
            <v>2.0499999999999998</v>
          </cell>
          <cell r="AI2108">
            <v>2.0445799999999998</v>
          </cell>
          <cell r="AJ2108">
            <v>8.4429999999999996</v>
          </cell>
          <cell r="AK2108">
            <v>8.4925000000000015</v>
          </cell>
          <cell r="AL2108">
            <v>12.87</v>
          </cell>
          <cell r="AM2108">
            <v>12.79824</v>
          </cell>
        </row>
        <row r="2109">
          <cell r="A2109">
            <v>41276</v>
          </cell>
          <cell r="B2109">
            <v>5896</v>
          </cell>
          <cell r="C2109">
            <v>0.75838010010617318</v>
          </cell>
          <cell r="D2109">
            <v>0.76110131571220474</v>
          </cell>
          <cell r="E2109">
            <v>1.3186</v>
          </cell>
          <cell r="F2109">
            <v>1.31392</v>
          </cell>
          <cell r="G2109">
            <v>0.61523317337270822</v>
          </cell>
          <cell r="H2109">
            <v>0.61785655969267295</v>
          </cell>
          <cell r="I2109">
            <v>1.6254000000000002</v>
          </cell>
          <cell r="J2109">
            <v>1.6185399999999999</v>
          </cell>
          <cell r="K2109">
            <v>87.34</v>
          </cell>
          <cell r="L2109">
            <v>87.224000000000004</v>
          </cell>
          <cell r="M2109">
            <v>1.144950767117014E-2</v>
          </cell>
          <cell r="N2109">
            <v>1.146515287517029E-2</v>
          </cell>
          <cell r="O2109">
            <v>6.2321</v>
          </cell>
          <cell r="P2109">
            <v>6.2320799999999998</v>
          </cell>
          <cell r="Q2109">
            <v>0.16045955616886765</v>
          </cell>
          <cell r="R2109">
            <v>0.1604600948930465</v>
          </cell>
          <cell r="S2109">
            <v>30.161000000000001</v>
          </cell>
          <cell r="T2109">
            <v>30.346499999999999</v>
          </cell>
          <cell r="U2109">
            <v>3.3155399356785249E-2</v>
          </cell>
          <cell r="V2109">
            <v>3.2953702926190855E-2</v>
          </cell>
          <cell r="W2109">
            <v>1.2326710147125741</v>
          </cell>
          <cell r="X2109">
            <v>1.2318421694425095</v>
          </cell>
          <cell r="Y2109">
            <v>0.81124646240925302</v>
          </cell>
          <cell r="Z2109">
            <v>0.81179382192537874</v>
          </cell>
          <cell r="AA2109">
            <v>54.354999999999997</v>
          </cell>
          <cell r="AB2109">
            <v>54.714999999999996</v>
          </cell>
          <cell r="AC2109">
            <v>1.8397571520559288E-2</v>
          </cell>
          <cell r="AD2109">
            <v>1.8276997067710528E-2</v>
          </cell>
          <cell r="AE2109">
            <v>1069.821792</v>
          </cell>
          <cell r="AF2109">
            <v>1065.9215674</v>
          </cell>
          <cell r="AG2109">
            <v>9.3815533017049639E-4</v>
          </cell>
          <cell r="AH2109">
            <v>2.0453000000000001</v>
          </cell>
          <cell r="AI2109">
            <v>2.0445799999999998</v>
          </cell>
          <cell r="AJ2109">
            <v>8.4817</v>
          </cell>
          <cell r="AK2109">
            <v>8.4925000000000015</v>
          </cell>
          <cell r="AL2109">
            <v>12.744</v>
          </cell>
          <cell r="AM2109">
            <v>12.79824</v>
          </cell>
        </row>
        <row r="2110">
          <cell r="A2110">
            <v>41277</v>
          </cell>
          <cell r="B2110">
            <v>5896</v>
          </cell>
          <cell r="C2110">
            <v>0.76640098099325571</v>
          </cell>
          <cell r="D2110">
            <v>0.76110131571220474</v>
          </cell>
          <cell r="E2110">
            <v>1.3048</v>
          </cell>
          <cell r="F2110">
            <v>1.31392</v>
          </cell>
          <cell r="G2110">
            <v>0.62088662610207379</v>
          </cell>
          <cell r="H2110">
            <v>0.61785655969267295</v>
          </cell>
          <cell r="I2110">
            <v>1.6106</v>
          </cell>
          <cell r="J2110">
            <v>1.6185399999999999</v>
          </cell>
          <cell r="K2110">
            <v>87.23</v>
          </cell>
          <cell r="L2110">
            <v>87.224000000000004</v>
          </cell>
          <cell r="M2110">
            <v>1.1463945890175398E-2</v>
          </cell>
          <cell r="N2110">
            <v>1.146515287517029E-2</v>
          </cell>
          <cell r="O2110">
            <v>6.2314999999999996</v>
          </cell>
          <cell r="P2110">
            <v>6.2320799999999998</v>
          </cell>
          <cell r="Q2110">
            <v>0.16047500601781273</v>
          </cell>
          <cell r="R2110">
            <v>0.1604600948930465</v>
          </cell>
          <cell r="S2110">
            <v>30.154</v>
          </cell>
          <cell r="T2110">
            <v>30.346499999999999</v>
          </cell>
          <cell r="U2110">
            <v>3.3163096106652516E-2</v>
          </cell>
          <cell r="V2110">
            <v>3.2953702926190855E-2</v>
          </cell>
          <cell r="W2110">
            <v>1.2343654199877376</v>
          </cell>
          <cell r="X2110">
            <v>1.2318421694425095</v>
          </cell>
          <cell r="Y2110">
            <v>0.81013286973798582</v>
          </cell>
          <cell r="Z2110">
            <v>0.81179382192537874</v>
          </cell>
          <cell r="AA2110">
            <v>54.48</v>
          </cell>
          <cell r="AB2110">
            <v>54.714999999999996</v>
          </cell>
          <cell r="AC2110">
            <v>1.8355359765051395E-2</v>
          </cell>
          <cell r="AD2110">
            <v>1.8276997067710528E-2</v>
          </cell>
          <cell r="AE2110">
            <v>1068.6973059999998</v>
          </cell>
          <cell r="AF2110">
            <v>1065.9215674</v>
          </cell>
          <cell r="AG2110">
            <v>9.3815533017049639E-4</v>
          </cell>
          <cell r="AH2110">
            <v>2.0453000000000001</v>
          </cell>
          <cell r="AI2110">
            <v>2.0445799999999998</v>
          </cell>
          <cell r="AJ2110">
            <v>8.5794999999999995</v>
          </cell>
          <cell r="AK2110">
            <v>8.4925000000000015</v>
          </cell>
          <cell r="AL2110">
            <v>12.8032</v>
          </cell>
          <cell r="AM2110">
            <v>12.79824</v>
          </cell>
        </row>
        <row r="2111">
          <cell r="A2111">
            <v>41278</v>
          </cell>
          <cell r="B2111">
            <v>5896</v>
          </cell>
          <cell r="C2111">
            <v>0.76528659983163694</v>
          </cell>
          <cell r="D2111">
            <v>0.76110131571220474</v>
          </cell>
          <cell r="E2111">
            <v>1.3067</v>
          </cell>
          <cell r="F2111">
            <v>1.31392</v>
          </cell>
          <cell r="G2111">
            <v>0.62239372627123923</v>
          </cell>
          <cell r="H2111">
            <v>0.61785655969267295</v>
          </cell>
          <cell r="I2111">
            <v>1.6066999999999998</v>
          </cell>
          <cell r="J2111">
            <v>1.6185399999999999</v>
          </cell>
          <cell r="K2111">
            <v>88.14</v>
          </cell>
          <cell r="L2111">
            <v>87.224000000000004</v>
          </cell>
          <cell r="M2111">
            <v>1.1345586566825504E-2</v>
          </cell>
          <cell r="N2111">
            <v>1.146515287517029E-2</v>
          </cell>
          <cell r="O2111">
            <v>6.2304000000000004</v>
          </cell>
          <cell r="P2111">
            <v>6.2320799999999998</v>
          </cell>
          <cell r="Q2111">
            <v>0.16050333846944015</v>
          </cell>
          <cell r="R2111">
            <v>0.1604600948930465</v>
          </cell>
          <cell r="S2111">
            <v>30.37</v>
          </cell>
          <cell r="T2111">
            <v>30.346499999999999</v>
          </cell>
          <cell r="U2111">
            <v>3.2927230819888048E-2</v>
          </cell>
          <cell r="V2111">
            <v>3.2953702926190855E-2</v>
          </cell>
          <cell r="W2111">
            <v>1.229585979949491</v>
          </cell>
          <cell r="X2111">
            <v>1.2318421694425095</v>
          </cell>
          <cell r="Y2111">
            <v>0.81328188211862829</v>
          </cell>
          <cell r="Z2111">
            <v>0.81179382192537874</v>
          </cell>
          <cell r="AA2111">
            <v>55.07</v>
          </cell>
          <cell r="AB2111">
            <v>54.714999999999996</v>
          </cell>
          <cell r="AC2111">
            <v>1.8158707100054475E-2</v>
          </cell>
          <cell r="AD2111">
            <v>1.8276997067710528E-2</v>
          </cell>
          <cell r="AE2111">
            <v>1061.331418</v>
          </cell>
          <cell r="AF2111">
            <v>1065.9215674</v>
          </cell>
          <cell r="AG2111">
            <v>9.3815533017049639E-4</v>
          </cell>
          <cell r="AH2111">
            <v>2.0322</v>
          </cell>
          <cell r="AI2111">
            <v>2.0445799999999998</v>
          </cell>
          <cell r="AJ2111">
            <v>8.5518999999999998</v>
          </cell>
          <cell r="AK2111">
            <v>8.4925000000000015</v>
          </cell>
          <cell r="AL2111">
            <v>12.7357</v>
          </cell>
          <cell r="AM2111">
            <v>12.79824</v>
          </cell>
        </row>
        <row r="2112">
          <cell r="A2112">
            <v>41281</v>
          </cell>
          <cell r="B2112">
            <v>5897</v>
          </cell>
          <cell r="C2112">
            <v>0.76242756938090883</v>
          </cell>
          <cell r="D2112">
            <v>0.75909028757934871</v>
          </cell>
          <cell r="E2112">
            <v>1.3115999999999999</v>
          </cell>
          <cell r="F2112">
            <v>1.3174600000000001</v>
          </cell>
          <cell r="G2112">
            <v>0.62053986968662744</v>
          </cell>
          <cell r="H2112">
            <v>0.62121722893568221</v>
          </cell>
          <cell r="I2112">
            <v>1.6114999999999997</v>
          </cell>
          <cell r="J2112">
            <v>1.6097600000000001</v>
          </cell>
          <cell r="K2112">
            <v>87.78</v>
          </cell>
          <cell r="L2112">
            <v>88.13000000000001</v>
          </cell>
          <cell r="M2112">
            <v>1.1392116655274551E-2</v>
          </cell>
          <cell r="N2112">
            <v>1.1347722061062495E-2</v>
          </cell>
          <cell r="O2112">
            <v>6.2294999999999998</v>
          </cell>
          <cell r="P2112">
            <v>6.2233800000000006</v>
          </cell>
          <cell r="Q2112">
            <v>0.16052652700858816</v>
          </cell>
          <cell r="R2112">
            <v>0.16068447894853805</v>
          </cell>
          <cell r="S2112">
            <v>30.3475</v>
          </cell>
          <cell r="T2112">
            <v>30.305500000000002</v>
          </cell>
          <cell r="U2112">
            <v>3.2951643463217731E-2</v>
          </cell>
          <cell r="V2112">
            <v>3.2997375117003028E-2</v>
          </cell>
          <cell r="W2112">
            <v>1.2286520280573345</v>
          </cell>
          <cell r="X2112">
            <v>1.2219260342430309</v>
          </cell>
          <cell r="Y2112">
            <v>0.81390009308098044</v>
          </cell>
          <cell r="Z2112">
            <v>0.81841064173976719</v>
          </cell>
          <cell r="AA2112">
            <v>55.22</v>
          </cell>
          <cell r="AB2112">
            <v>54.859000000000002</v>
          </cell>
          <cell r="AC2112">
            <v>1.8109380659181457E-2</v>
          </cell>
          <cell r="AD2112">
            <v>1.8228859676168455E-2</v>
          </cell>
          <cell r="AE2112">
            <v>1057.2277039999999</v>
          </cell>
          <cell r="AF2112">
            <v>1055.4402815999997</v>
          </cell>
          <cell r="AG2112">
            <v>9.4747189152572919E-4</v>
          </cell>
          <cell r="AH2112">
            <v>2.0272000000000001</v>
          </cell>
          <cell r="AI2112">
            <v>2.0342200000000004</v>
          </cell>
          <cell r="AJ2112">
            <v>8.5609000000000002</v>
          </cell>
          <cell r="AK2112">
            <v>8.61416</v>
          </cell>
          <cell r="AL2112">
            <v>12.7646</v>
          </cell>
          <cell r="AM2112">
            <v>12.70768</v>
          </cell>
        </row>
        <row r="2113">
          <cell r="A2113">
            <v>41282</v>
          </cell>
          <cell r="B2113">
            <v>5897</v>
          </cell>
          <cell r="C2113">
            <v>0.76452599388379205</v>
          </cell>
          <cell r="D2113">
            <v>0.75909028757934871</v>
          </cell>
          <cell r="E2113">
            <v>1.3080000000000001</v>
          </cell>
          <cell r="F2113">
            <v>1.3174600000000001</v>
          </cell>
          <cell r="G2113">
            <v>0.62289772019434408</v>
          </cell>
          <cell r="H2113">
            <v>0.62121722893568221</v>
          </cell>
          <cell r="I2113">
            <v>1.6053999999999999</v>
          </cell>
          <cell r="J2113">
            <v>1.6097600000000001</v>
          </cell>
          <cell r="K2113">
            <v>87.04</v>
          </cell>
          <cell r="L2113">
            <v>88.13000000000001</v>
          </cell>
          <cell r="M2113">
            <v>1.1488970588235293E-2</v>
          </cell>
          <cell r="N2113">
            <v>1.1347722061062495E-2</v>
          </cell>
          <cell r="O2113">
            <v>6.2234999999999996</v>
          </cell>
          <cell r="P2113">
            <v>6.2233800000000006</v>
          </cell>
          <cell r="Q2113">
            <v>0.16068128866393511</v>
          </cell>
          <cell r="R2113">
            <v>0.16068447894853805</v>
          </cell>
          <cell r="S2113">
            <v>30.296500000000002</v>
          </cell>
          <cell r="T2113">
            <v>30.305500000000002</v>
          </cell>
          <cell r="U2113">
            <v>3.3007113032858582E-2</v>
          </cell>
          <cell r="V2113">
            <v>3.2997375117003028E-2</v>
          </cell>
          <cell r="W2113">
            <v>1.2273700305810396</v>
          </cell>
          <cell r="X2113">
            <v>1.2219260342430309</v>
          </cell>
          <cell r="Y2113">
            <v>0.81475021801420222</v>
          </cell>
          <cell r="Z2113">
            <v>0.81841064173976719</v>
          </cell>
          <cell r="AA2113">
            <v>55</v>
          </cell>
          <cell r="AB2113">
            <v>54.859000000000002</v>
          </cell>
          <cell r="AC2113">
            <v>1.8181818181818181E-2</v>
          </cell>
          <cell r="AD2113">
            <v>1.8228859676168455E-2</v>
          </cell>
          <cell r="AE2113">
            <v>1066.2615599999999</v>
          </cell>
          <cell r="AF2113">
            <v>1055.4402815999997</v>
          </cell>
          <cell r="AG2113">
            <v>9.4747189152572919E-4</v>
          </cell>
          <cell r="AH2113">
            <v>2.0411000000000001</v>
          </cell>
          <cell r="AI2113">
            <v>2.0342200000000004</v>
          </cell>
          <cell r="AJ2113">
            <v>8.5731999999999999</v>
          </cell>
          <cell r="AK2113">
            <v>8.61416</v>
          </cell>
          <cell r="AL2113">
            <v>12.8</v>
          </cell>
          <cell r="AM2113">
            <v>12.70768</v>
          </cell>
        </row>
        <row r="2114">
          <cell r="A2114">
            <v>41283</v>
          </cell>
          <cell r="B2114">
            <v>5897</v>
          </cell>
          <cell r="C2114">
            <v>0.76546233925290874</v>
          </cell>
          <cell r="D2114">
            <v>0.75909028757934871</v>
          </cell>
          <cell r="E2114">
            <v>1.3064</v>
          </cell>
          <cell r="F2114">
            <v>1.3174600000000001</v>
          </cell>
          <cell r="G2114">
            <v>0.62414180501810013</v>
          </cell>
          <cell r="H2114">
            <v>0.62121722893568221</v>
          </cell>
          <cell r="I2114">
            <v>1.6022000000000001</v>
          </cell>
          <cell r="J2114">
            <v>1.6097600000000001</v>
          </cell>
          <cell r="K2114">
            <v>87.87</v>
          </cell>
          <cell r="L2114">
            <v>88.13000000000001</v>
          </cell>
          <cell r="M2114">
            <v>1.1380448389666552E-2</v>
          </cell>
          <cell r="N2114">
            <v>1.1347722061062495E-2</v>
          </cell>
          <cell r="O2114">
            <v>6.2251000000000003</v>
          </cell>
          <cell r="P2114">
            <v>6.2233800000000006</v>
          </cell>
          <cell r="Q2114">
            <v>0.16063998971904064</v>
          </cell>
          <cell r="R2114">
            <v>0.16068447894853805</v>
          </cell>
          <cell r="S2114">
            <v>30.33</v>
          </cell>
          <cell r="T2114">
            <v>30.305500000000002</v>
          </cell>
          <cell r="U2114">
            <v>3.2970656116056714E-2</v>
          </cell>
          <cell r="V2114">
            <v>3.2997375117003028E-2</v>
          </cell>
          <cell r="W2114">
            <v>1.2264237599510104</v>
          </cell>
          <cell r="X2114">
            <v>1.2219260342430309</v>
          </cell>
          <cell r="Y2114">
            <v>0.81537885407564603</v>
          </cell>
          <cell r="Z2114">
            <v>0.81841064173976719</v>
          </cell>
          <cell r="AA2114">
            <v>54.75</v>
          </cell>
          <cell r="AB2114">
            <v>54.859000000000002</v>
          </cell>
          <cell r="AC2114">
            <v>1.8264840182648401E-2</v>
          </cell>
          <cell r="AD2114">
            <v>1.8228859676168455E-2</v>
          </cell>
          <cell r="AE2114">
            <v>1063.241225</v>
          </cell>
          <cell r="AF2114">
            <v>1055.4402815999997</v>
          </cell>
          <cell r="AG2114">
            <v>9.4747189152572919E-4</v>
          </cell>
          <cell r="AH2114">
            <v>2.0405000000000002</v>
          </cell>
          <cell r="AI2114">
            <v>2.0342200000000004</v>
          </cell>
          <cell r="AJ2114">
            <v>8.5860000000000003</v>
          </cell>
          <cell r="AK2114">
            <v>8.61416</v>
          </cell>
          <cell r="AL2114">
            <v>12.7202</v>
          </cell>
          <cell r="AM2114">
            <v>12.70768</v>
          </cell>
        </row>
        <row r="2115">
          <cell r="A2115">
            <v>41284</v>
          </cell>
          <cell r="B2115">
            <v>5897</v>
          </cell>
          <cell r="C2115">
            <v>0.75352271870996912</v>
          </cell>
          <cell r="D2115">
            <v>0.75909028757934871</v>
          </cell>
          <cell r="E2115">
            <v>1.3270999999999999</v>
          </cell>
          <cell r="F2115">
            <v>1.3174600000000001</v>
          </cell>
          <cell r="G2115">
            <v>0.61854394754747322</v>
          </cell>
          <cell r="H2115">
            <v>0.62121722893568221</v>
          </cell>
          <cell r="I2115">
            <v>1.6167</v>
          </cell>
          <cell r="J2115">
            <v>1.6097600000000001</v>
          </cell>
          <cell r="K2115">
            <v>88.78</v>
          </cell>
          <cell r="L2115">
            <v>88.13000000000001</v>
          </cell>
          <cell r="M2115">
            <v>1.1263798152737103E-2</v>
          </cell>
          <cell r="N2115">
            <v>1.1347722061062495E-2</v>
          </cell>
          <cell r="O2115">
            <v>6.2237999999999998</v>
          </cell>
          <cell r="P2115">
            <v>6.2233800000000006</v>
          </cell>
          <cell r="Q2115">
            <v>0.16067354349432822</v>
          </cell>
          <cell r="R2115">
            <v>0.16068447894853805</v>
          </cell>
          <cell r="S2115">
            <v>30.227499999999999</v>
          </cell>
          <cell r="T2115">
            <v>30.305500000000002</v>
          </cell>
          <cell r="U2115">
            <v>3.308245802663138E-2</v>
          </cell>
          <cell r="V2115">
            <v>3.2997375117003028E-2</v>
          </cell>
          <cell r="W2115">
            <v>1.2182201793384071</v>
          </cell>
          <cell r="X2115">
            <v>1.2219260342430309</v>
          </cell>
          <cell r="Y2115">
            <v>0.82086967279025169</v>
          </cell>
          <cell r="Z2115">
            <v>0.81841064173976719</v>
          </cell>
          <cell r="AA2115">
            <v>54.57</v>
          </cell>
          <cell r="AB2115">
            <v>54.859000000000002</v>
          </cell>
          <cell r="AC2115">
            <v>1.8325087044163461E-2</v>
          </cell>
          <cell r="AD2115">
            <v>1.8228859676168455E-2</v>
          </cell>
          <cell r="AE2115">
            <v>1042.052825</v>
          </cell>
          <cell r="AF2115">
            <v>1055.4402815999997</v>
          </cell>
          <cell r="AG2115">
            <v>9.4747189152572919E-4</v>
          </cell>
          <cell r="AH2115">
            <v>2.0287000000000002</v>
          </cell>
          <cell r="AI2115">
            <v>2.0342200000000004</v>
          </cell>
          <cell r="AJ2115">
            <v>8.6441999999999997</v>
          </cell>
          <cell r="AK2115">
            <v>8.61416</v>
          </cell>
          <cell r="AL2115">
            <v>12.603999999999999</v>
          </cell>
          <cell r="AM2115">
            <v>12.70768</v>
          </cell>
        </row>
        <row r="2116">
          <cell r="A2116">
            <v>41285</v>
          </cell>
          <cell r="B2116">
            <v>5897</v>
          </cell>
          <cell r="C2116">
            <v>0.74951281666916503</v>
          </cell>
          <cell r="D2116">
            <v>0.75909028757934871</v>
          </cell>
          <cell r="E2116">
            <v>1.3342000000000001</v>
          </cell>
          <cell r="F2116">
            <v>1.3174600000000001</v>
          </cell>
          <cell r="G2116">
            <v>0.61996280223186606</v>
          </cell>
          <cell r="H2116">
            <v>0.62121722893568221</v>
          </cell>
          <cell r="I2116">
            <v>1.613</v>
          </cell>
          <cell r="J2116">
            <v>1.6097600000000001</v>
          </cell>
          <cell r="K2116">
            <v>89.18</v>
          </cell>
          <cell r="L2116">
            <v>88.13000000000001</v>
          </cell>
          <cell r="M2116">
            <v>1.1213276519398968E-2</v>
          </cell>
          <cell r="N2116">
            <v>1.1347722061062495E-2</v>
          </cell>
          <cell r="O2116">
            <v>6.2149999999999999</v>
          </cell>
          <cell r="P2116">
            <v>6.2233800000000006</v>
          </cell>
          <cell r="Q2116">
            <v>0.16090104585679807</v>
          </cell>
          <cell r="R2116">
            <v>0.16068447894853805</v>
          </cell>
          <cell r="S2116">
            <v>30.326000000000001</v>
          </cell>
          <cell r="T2116">
            <v>30.305500000000002</v>
          </cell>
          <cell r="U2116">
            <v>3.297500494625074E-2</v>
          </cell>
          <cell r="V2116">
            <v>3.2997375117003028E-2</v>
          </cell>
          <cell r="W2116">
            <v>1.2089641732873631</v>
          </cell>
          <cell r="X2116">
            <v>1.2219260342430309</v>
          </cell>
          <cell r="Y2116">
            <v>0.82715437073775588</v>
          </cell>
          <cell r="Z2116">
            <v>0.81841064173976719</v>
          </cell>
          <cell r="AA2116">
            <v>54.755000000000003</v>
          </cell>
          <cell r="AB2116">
            <v>54.859000000000002</v>
          </cell>
          <cell r="AC2116">
            <v>1.8263172313030773E-2</v>
          </cell>
          <cell r="AD2116">
            <v>1.8228859676168455E-2</v>
          </cell>
          <cell r="AE2116">
            <v>1048.4180939999999</v>
          </cell>
          <cell r="AF2116">
            <v>1055.4402815999997</v>
          </cell>
          <cell r="AG2116">
            <v>9.4747189152572919E-4</v>
          </cell>
          <cell r="AH2116">
            <v>2.0335999999999999</v>
          </cell>
          <cell r="AI2116">
            <v>2.0342200000000004</v>
          </cell>
          <cell r="AJ2116">
            <v>8.7065000000000001</v>
          </cell>
          <cell r="AK2116">
            <v>8.61416</v>
          </cell>
          <cell r="AL2116">
            <v>12.6496</v>
          </cell>
          <cell r="AM2116">
            <v>12.70768</v>
          </cell>
        </row>
        <row r="2117">
          <cell r="A2117">
            <v>41288</v>
          </cell>
          <cell r="B2117">
            <v>5898</v>
          </cell>
          <cell r="C2117">
            <v>0.74732830132277106</v>
          </cell>
          <cell r="D2117">
            <v>0.74996836335738704</v>
          </cell>
          <cell r="E2117">
            <v>1.3381000000000001</v>
          </cell>
          <cell r="F2117">
            <v>1.3333999999999999</v>
          </cell>
          <cell r="G2117">
            <v>0.62204528489674038</v>
          </cell>
          <cell r="H2117">
            <v>0.6249586089155641</v>
          </cell>
          <cell r="I2117">
            <v>1.6076000000000004</v>
          </cell>
          <cell r="J2117">
            <v>1.6001400000000001</v>
          </cell>
          <cell r="K2117">
            <v>89.47</v>
          </cell>
          <cell r="L2117">
            <v>89.318000000000012</v>
          </cell>
          <cell r="M2117">
            <v>1.1176930814798256E-2</v>
          </cell>
          <cell r="N2117">
            <v>1.1196542534864906E-2</v>
          </cell>
          <cell r="O2117">
            <v>6.2192999999999996</v>
          </cell>
          <cell r="P2117">
            <v>6.2162400000000009</v>
          </cell>
          <cell r="Q2117">
            <v>0.16078979949512004</v>
          </cell>
          <cell r="R2117">
            <v>0.16086896457991623</v>
          </cell>
          <cell r="S2117">
            <v>30.242899999999999</v>
          </cell>
          <cell r="T2117">
            <v>30.255579999999998</v>
          </cell>
          <cell r="U2117">
            <v>3.3065612094078281E-2</v>
          </cell>
          <cell r="V2117">
            <v>3.3051769135234263E-2</v>
          </cell>
          <cell r="W2117">
            <v>1.201404977206487</v>
          </cell>
          <cell r="X2117">
            <v>1.2000510718471955</v>
          </cell>
          <cell r="Y2117">
            <v>0.83235879572032834</v>
          </cell>
          <cell r="Z2117">
            <v>0.83331749851504677</v>
          </cell>
          <cell r="AA2117">
            <v>54.49</v>
          </cell>
          <cell r="AB2117">
            <v>54.3765</v>
          </cell>
          <cell r="AC2117">
            <v>1.8351991191044227E-2</v>
          </cell>
          <cell r="AD2117">
            <v>1.8391082876459443E-2</v>
          </cell>
          <cell r="AE2117">
            <v>1056.2711850000001</v>
          </cell>
          <cell r="AF2117">
            <v>1057.6148432</v>
          </cell>
          <cell r="AG2117">
            <v>9.4552379481959976E-4</v>
          </cell>
          <cell r="AH2117">
            <v>2.0310999999999999</v>
          </cell>
          <cell r="AI2117">
            <v>2.0375999999999999</v>
          </cell>
          <cell r="AJ2117">
            <v>8.6867999999999999</v>
          </cell>
          <cell r="AK2117">
            <v>8.7882599999999993</v>
          </cell>
          <cell r="AL2117">
            <v>12.587999999999999</v>
          </cell>
          <cell r="AM2117">
            <v>12.611239999999999</v>
          </cell>
        </row>
        <row r="2118">
          <cell r="A2118">
            <v>41289</v>
          </cell>
          <cell r="B2118">
            <v>5898</v>
          </cell>
          <cell r="C2118">
            <v>0.75159714393085308</v>
          </cell>
          <cell r="D2118">
            <v>0.74996836335738704</v>
          </cell>
          <cell r="E2118">
            <v>1.3305</v>
          </cell>
          <cell r="F2118">
            <v>1.3333999999999999</v>
          </cell>
          <cell r="G2118">
            <v>0.62250996015936255</v>
          </cell>
          <cell r="H2118">
            <v>0.6249586089155641</v>
          </cell>
          <cell r="I2118">
            <v>1.6064000000000001</v>
          </cell>
          <cell r="J2118">
            <v>1.6001400000000001</v>
          </cell>
          <cell r="K2118">
            <v>88.79</v>
          </cell>
          <cell r="L2118">
            <v>89.318000000000012</v>
          </cell>
          <cell r="M2118">
            <v>1.1262529564140105E-2</v>
          </cell>
          <cell r="N2118">
            <v>1.1196542534864906E-2</v>
          </cell>
          <cell r="O2118">
            <v>6.2149999999999999</v>
          </cell>
          <cell r="P2118">
            <v>6.2162400000000009</v>
          </cell>
          <cell r="Q2118">
            <v>0.16090104585679807</v>
          </cell>
          <cell r="R2118">
            <v>0.16086896457991623</v>
          </cell>
          <cell r="S2118">
            <v>30.259</v>
          </cell>
          <cell r="T2118">
            <v>30.255579999999998</v>
          </cell>
          <cell r="U2118">
            <v>3.3048018771274661E-2</v>
          </cell>
          <cell r="V2118">
            <v>3.3051769135234263E-2</v>
          </cell>
          <cell r="W2118">
            <v>1.2073656520105225</v>
          </cell>
          <cell r="X2118">
            <v>1.2000510718471955</v>
          </cell>
          <cell r="Y2118">
            <v>0.82824950199203173</v>
          </cell>
          <cell r="Z2118">
            <v>0.83331749851504677</v>
          </cell>
          <cell r="AA2118">
            <v>54.62</v>
          </cell>
          <cell r="AB2118">
            <v>54.3765</v>
          </cell>
          <cell r="AC2118">
            <v>1.830831197363603E-2</v>
          </cell>
          <cell r="AD2118">
            <v>1.8391082876459443E-2</v>
          </cell>
          <cell r="AE2118">
            <v>1060.5376639999999</v>
          </cell>
          <cell r="AF2118">
            <v>1057.6148432</v>
          </cell>
          <cell r="AG2118">
            <v>9.4552379481959976E-4</v>
          </cell>
          <cell r="AH2118">
            <v>2.0354999999999999</v>
          </cell>
          <cell r="AI2118">
            <v>2.0375999999999999</v>
          </cell>
          <cell r="AJ2118">
            <v>8.8079999999999998</v>
          </cell>
          <cell r="AK2118">
            <v>8.7882599999999993</v>
          </cell>
          <cell r="AL2118">
            <v>12.6089</v>
          </cell>
          <cell r="AM2118">
            <v>12.611239999999999</v>
          </cell>
        </row>
        <row r="2119">
          <cell r="A2119">
            <v>41290</v>
          </cell>
          <cell r="B2119">
            <v>5898</v>
          </cell>
          <cell r="C2119">
            <v>0.75250206938069086</v>
          </cell>
          <cell r="D2119">
            <v>0.74996836335738704</v>
          </cell>
          <cell r="E2119">
            <v>1.3289</v>
          </cell>
          <cell r="F2119">
            <v>1.3333999999999999</v>
          </cell>
          <cell r="G2119">
            <v>0.62476571285767835</v>
          </cell>
          <cell r="H2119">
            <v>0.6249586089155641</v>
          </cell>
          <cell r="I2119">
            <v>1.6006</v>
          </cell>
          <cell r="J2119">
            <v>1.6001400000000001</v>
          </cell>
          <cell r="K2119">
            <v>88.37</v>
          </cell>
          <cell r="L2119">
            <v>89.318000000000012</v>
          </cell>
          <cell r="M2119">
            <v>1.1316057485572026E-2</v>
          </cell>
          <cell r="N2119">
            <v>1.1196542534864906E-2</v>
          </cell>
          <cell r="O2119">
            <v>6.2176</v>
          </cell>
          <cell r="P2119">
            <v>6.2162400000000009</v>
          </cell>
          <cell r="Q2119">
            <v>0.16083376222336593</v>
          </cell>
          <cell r="R2119">
            <v>0.16086896457991623</v>
          </cell>
          <cell r="S2119">
            <v>30.285499999999999</v>
          </cell>
          <cell r="T2119">
            <v>30.255579999999998</v>
          </cell>
          <cell r="U2119">
            <v>3.3019101550246815E-2</v>
          </cell>
          <cell r="V2119">
            <v>3.3051769135234263E-2</v>
          </cell>
          <cell r="W2119">
            <v>1.2044548122507337</v>
          </cell>
          <cell r="X2119">
            <v>1.2000510718471955</v>
          </cell>
          <cell r="Y2119">
            <v>0.83025115581656883</v>
          </cell>
          <cell r="Z2119">
            <v>0.83331749851504677</v>
          </cell>
          <cell r="AA2119">
            <v>54.6875</v>
          </cell>
          <cell r="AB2119">
            <v>54.3765</v>
          </cell>
          <cell r="AC2119">
            <v>1.8285714285714287E-2</v>
          </cell>
          <cell r="AD2119">
            <v>1.8391082876459443E-2</v>
          </cell>
          <cell r="AE2119">
            <v>1058.8577999999998</v>
          </cell>
          <cell r="AF2119">
            <v>1057.6148432</v>
          </cell>
          <cell r="AG2119">
            <v>9.4552379481959976E-4</v>
          </cell>
          <cell r="AH2119">
            <v>2.0421999999999998</v>
          </cell>
          <cell r="AI2119">
            <v>2.0375999999999999</v>
          </cell>
          <cell r="AJ2119">
            <v>8.7890999999999995</v>
          </cell>
          <cell r="AK2119">
            <v>8.7882599999999993</v>
          </cell>
          <cell r="AL2119">
            <v>12.6172</v>
          </cell>
          <cell r="AM2119">
            <v>12.611239999999999</v>
          </cell>
        </row>
        <row r="2120">
          <cell r="A2120">
            <v>41291</v>
          </cell>
          <cell r="B2120">
            <v>5898</v>
          </cell>
          <cell r="C2120">
            <v>0.74766355140186924</v>
          </cell>
          <cell r="D2120">
            <v>0.74996836335738704</v>
          </cell>
          <cell r="E2120">
            <v>1.3374999999999999</v>
          </cell>
          <cell r="F2120">
            <v>1.3333999999999999</v>
          </cell>
          <cell r="G2120">
            <v>0.62531265632816413</v>
          </cell>
          <cell r="H2120">
            <v>0.6249586089155641</v>
          </cell>
          <cell r="I2120">
            <v>1.5992</v>
          </cell>
          <cell r="J2120">
            <v>1.6001400000000001</v>
          </cell>
          <cell r="K2120">
            <v>89.87</v>
          </cell>
          <cell r="L2120">
            <v>89.318000000000012</v>
          </cell>
          <cell r="M2120">
            <v>1.1127183709803048E-2</v>
          </cell>
          <cell r="N2120">
            <v>1.1196542534864906E-2</v>
          </cell>
          <cell r="O2120">
            <v>6.2145000000000001</v>
          </cell>
          <cell r="P2120">
            <v>6.2162400000000009</v>
          </cell>
          <cell r="Q2120">
            <v>0.16091399147155844</v>
          </cell>
          <cell r="R2120">
            <v>0.16086896457991623</v>
          </cell>
          <cell r="S2120">
            <v>30.2258</v>
          </cell>
          <cell r="T2120">
            <v>30.255579999999998</v>
          </cell>
          <cell r="U2120">
            <v>3.3084318694625123E-2</v>
          </cell>
          <cell r="V2120">
            <v>3.3051769135234263E-2</v>
          </cell>
          <cell r="W2120">
            <v>1.1956635514018692</v>
          </cell>
          <cell r="X2120">
            <v>1.2000510718471955</v>
          </cell>
          <cell r="Y2120">
            <v>0.8363556778389194</v>
          </cell>
          <cell r="Z2120">
            <v>0.83331749851504677</v>
          </cell>
          <cell r="AA2120">
            <v>54.384999999999998</v>
          </cell>
          <cell r="AB2120">
            <v>54.3765</v>
          </cell>
          <cell r="AC2120">
            <v>1.8387423002666176E-2</v>
          </cell>
          <cell r="AD2120">
            <v>1.8391082876459443E-2</v>
          </cell>
          <cell r="AE2120">
            <v>1050.3496250000001</v>
          </cell>
          <cell r="AF2120">
            <v>1057.6148432</v>
          </cell>
          <cell r="AG2120">
            <v>9.4552379481959976E-4</v>
          </cell>
          <cell r="AH2120">
            <v>2.0381999999999998</v>
          </cell>
          <cell r="AI2120">
            <v>2.0375999999999999</v>
          </cell>
          <cell r="AJ2120">
            <v>8.7919</v>
          </cell>
          <cell r="AK2120">
            <v>8.7882599999999993</v>
          </cell>
          <cell r="AL2120">
            <v>12.583</v>
          </cell>
          <cell r="AM2120">
            <v>12.611239999999999</v>
          </cell>
        </row>
        <row r="2121">
          <cell r="A2121">
            <v>41292</v>
          </cell>
          <cell r="B2121">
            <v>5898</v>
          </cell>
          <cell r="C2121">
            <v>0.75075075075075071</v>
          </cell>
          <cell r="D2121">
            <v>0.74996836335738704</v>
          </cell>
          <cell r="E2121">
            <v>1.3320000000000001</v>
          </cell>
          <cell r="F2121">
            <v>1.3333999999999999</v>
          </cell>
          <cell r="G2121">
            <v>0.63015943033587496</v>
          </cell>
          <cell r="H2121">
            <v>0.6249586089155641</v>
          </cell>
          <cell r="I2121">
            <v>1.5869</v>
          </cell>
          <cell r="J2121">
            <v>1.6001400000000001</v>
          </cell>
          <cell r="K2121">
            <v>90.09</v>
          </cell>
          <cell r="L2121">
            <v>89.318000000000012</v>
          </cell>
          <cell r="M2121">
            <v>1.11000111000111E-2</v>
          </cell>
          <cell r="N2121">
            <v>1.1196542534864906E-2</v>
          </cell>
          <cell r="O2121">
            <v>6.2148000000000003</v>
          </cell>
          <cell r="P2121">
            <v>6.2162400000000009</v>
          </cell>
          <cell r="Q2121">
            <v>0.16090622385273862</v>
          </cell>
          <cell r="R2121">
            <v>0.16086896457991623</v>
          </cell>
          <cell r="S2121">
            <v>30.264700000000001</v>
          </cell>
          <cell r="T2121">
            <v>30.255579999999998</v>
          </cell>
          <cell r="U2121">
            <v>3.3041794565946463E-2</v>
          </cell>
          <cell r="V2121">
            <v>3.3051769135234263E-2</v>
          </cell>
          <cell r="W2121">
            <v>1.1913663663663663</v>
          </cell>
          <cell r="X2121">
            <v>1.2000510718471955</v>
          </cell>
          <cell r="Y2121">
            <v>0.83937236120738556</v>
          </cell>
          <cell r="Z2121">
            <v>0.83331749851504677</v>
          </cell>
          <cell r="AA2121">
            <v>53.7</v>
          </cell>
          <cell r="AB2121">
            <v>54.3765</v>
          </cell>
          <cell r="AC2121">
            <v>1.8621973929236497E-2</v>
          </cell>
          <cell r="AD2121">
            <v>1.8391082876459443E-2</v>
          </cell>
          <cell r="AE2121">
            <v>1062.0579420000001</v>
          </cell>
          <cell r="AF2121">
            <v>1057.6148432</v>
          </cell>
          <cell r="AG2121">
            <v>9.4552379481959976E-4</v>
          </cell>
          <cell r="AH2121">
            <v>2.0409999999999999</v>
          </cell>
          <cell r="AI2121">
            <v>2.0375999999999999</v>
          </cell>
          <cell r="AJ2121">
            <v>8.8655000000000008</v>
          </cell>
          <cell r="AK2121">
            <v>8.7882599999999993</v>
          </cell>
          <cell r="AL2121">
            <v>12.6591</v>
          </cell>
          <cell r="AM2121">
            <v>12.611239999999999</v>
          </cell>
        </row>
        <row r="2122">
          <cell r="A2122">
            <v>41295</v>
          </cell>
          <cell r="B2122">
            <v>5899</v>
          </cell>
          <cell r="C2122">
            <v>0.75120192307692313</v>
          </cell>
          <cell r="D2122">
            <v>0.74862879926320536</v>
          </cell>
          <cell r="E2122">
            <v>1.3311999999999999</v>
          </cell>
          <cell r="F2122">
            <v>1.3358000000000003</v>
          </cell>
          <cell r="G2122">
            <v>0.63179176143543092</v>
          </cell>
          <cell r="H2122">
            <v>0.63214449945578921</v>
          </cell>
          <cell r="I2122">
            <v>1.5828</v>
          </cell>
          <cell r="J2122">
            <v>1.58192</v>
          </cell>
          <cell r="K2122">
            <v>89.6</v>
          </cell>
          <cell r="L2122">
            <v>89.623999999999995</v>
          </cell>
          <cell r="M2122">
            <v>1.1160714285714286E-2</v>
          </cell>
          <cell r="N2122">
            <v>1.1158839635452208E-2</v>
          </cell>
          <cell r="O2122">
            <v>6.2210000000000001</v>
          </cell>
          <cell r="P2122">
            <v>6.2199799999999996</v>
          </cell>
          <cell r="Q2122">
            <v>0.16074586079408454</v>
          </cell>
          <cell r="R2122">
            <v>0.16077222857027115</v>
          </cell>
          <cell r="S2122">
            <v>30.254000000000001</v>
          </cell>
          <cell r="T2122">
            <v>30.146560000000001</v>
          </cell>
          <cell r="U2122">
            <v>3.3053480531499965E-2</v>
          </cell>
          <cell r="V2122">
            <v>3.3171612609080359E-2</v>
          </cell>
          <cell r="W2122">
            <v>1.189002403846154</v>
          </cell>
          <cell r="X2122">
            <v>1.1842766895331716</v>
          </cell>
          <cell r="Y2122">
            <v>0.84104119282284551</v>
          </cell>
          <cell r="Z2122">
            <v>0.84442278475057753</v>
          </cell>
          <cell r="AA2122">
            <v>53.75</v>
          </cell>
          <cell r="AB2122">
            <v>53.715499999999999</v>
          </cell>
          <cell r="AC2122">
            <v>1.8604651162790697E-2</v>
          </cell>
          <cell r="AD2122">
            <v>1.8616617387426176E-2</v>
          </cell>
          <cell r="AE2122">
            <v>1062.8740989999999</v>
          </cell>
          <cell r="AF2122">
            <v>1064.3444373999998</v>
          </cell>
          <cell r="AG2122">
            <v>9.3954547499944512E-4</v>
          </cell>
          <cell r="AH2122">
            <v>2.0407999999999999</v>
          </cell>
          <cell r="AI2122">
            <v>2.0354599999999996</v>
          </cell>
          <cell r="AJ2122">
            <v>8.8397000000000006</v>
          </cell>
          <cell r="AK2122">
            <v>8.9419800000000009</v>
          </cell>
          <cell r="AL2122">
            <v>12.69</v>
          </cell>
          <cell r="AM2122">
            <v>12.666659999999998</v>
          </cell>
        </row>
        <row r="2123">
          <cell r="A2123">
            <v>41296</v>
          </cell>
          <cell r="B2123">
            <v>5899</v>
          </cell>
          <cell r="C2123">
            <v>0.75063804233598552</v>
          </cell>
          <cell r="D2123">
            <v>0.74862879926320536</v>
          </cell>
          <cell r="E2123">
            <v>1.3322000000000001</v>
          </cell>
          <cell r="F2123">
            <v>1.3358000000000003</v>
          </cell>
          <cell r="G2123">
            <v>0.63139285263290812</v>
          </cell>
          <cell r="H2123">
            <v>0.63214449945578921</v>
          </cell>
          <cell r="I2123">
            <v>1.5838000000000001</v>
          </cell>
          <cell r="J2123">
            <v>1.58192</v>
          </cell>
          <cell r="K2123">
            <v>88.7</v>
          </cell>
          <cell r="L2123">
            <v>89.623999999999995</v>
          </cell>
          <cell r="M2123">
            <v>1.1273957158962795E-2</v>
          </cell>
          <cell r="N2123">
            <v>1.1158839635452208E-2</v>
          </cell>
          <cell r="O2123">
            <v>6.2199</v>
          </cell>
          <cell r="P2123">
            <v>6.2199799999999996</v>
          </cell>
          <cell r="Q2123">
            <v>0.160774288975707</v>
          </cell>
          <cell r="R2123">
            <v>0.16077222857027115</v>
          </cell>
          <cell r="S2123">
            <v>30.236000000000001</v>
          </cell>
          <cell r="T2123">
            <v>30.146560000000001</v>
          </cell>
          <cell r="U2123">
            <v>3.307315782510914E-2</v>
          </cell>
          <cell r="V2123">
            <v>3.3171612609080359E-2</v>
          </cell>
          <cell r="W2123">
            <v>1.188860531451734</v>
          </cell>
          <cell r="X2123">
            <v>1.1842766895331716</v>
          </cell>
          <cell r="Y2123">
            <v>0.84114155827756032</v>
          </cell>
          <cell r="Z2123">
            <v>0.84442278475057753</v>
          </cell>
          <cell r="AA2123">
            <v>53.8</v>
          </cell>
          <cell r="AB2123">
            <v>53.715499999999999</v>
          </cell>
          <cell r="AC2123">
            <v>1.858736059479554E-2</v>
          </cell>
          <cell r="AD2123">
            <v>1.8616617387426176E-2</v>
          </cell>
          <cell r="AE2123">
            <v>1063.7061649999998</v>
          </cell>
          <cell r="AF2123">
            <v>1064.3444373999998</v>
          </cell>
          <cell r="AG2123">
            <v>9.3954547499944512E-4</v>
          </cell>
          <cell r="AH2123">
            <v>2.0424000000000002</v>
          </cell>
          <cell r="AI2123">
            <v>2.0354599999999996</v>
          </cell>
          <cell r="AJ2123">
            <v>8.8453999999999997</v>
          </cell>
          <cell r="AK2123">
            <v>8.9419800000000009</v>
          </cell>
          <cell r="AL2123">
            <v>12.6175</v>
          </cell>
          <cell r="AM2123">
            <v>12.666659999999998</v>
          </cell>
        </row>
        <row r="2124">
          <cell r="A2124">
            <v>41297</v>
          </cell>
          <cell r="B2124">
            <v>5899</v>
          </cell>
          <cell r="C2124">
            <v>0.75091987684914019</v>
          </cell>
          <cell r="D2124">
            <v>0.74862879926320536</v>
          </cell>
          <cell r="E2124">
            <v>1.3317000000000001</v>
          </cell>
          <cell r="F2124">
            <v>1.3358000000000003</v>
          </cell>
          <cell r="G2124">
            <v>0.63111391606184919</v>
          </cell>
          <cell r="H2124">
            <v>0.63214449945578921</v>
          </cell>
          <cell r="I2124">
            <v>1.5845</v>
          </cell>
          <cell r="J2124">
            <v>1.58192</v>
          </cell>
          <cell r="K2124">
            <v>88.6</v>
          </cell>
          <cell r="L2124">
            <v>89.623999999999995</v>
          </cell>
          <cell r="M2124">
            <v>1.1286681715575621E-2</v>
          </cell>
          <cell r="N2124">
            <v>1.1158839635452208E-2</v>
          </cell>
          <cell r="O2124">
            <v>6.2176999999999998</v>
          </cell>
          <cell r="P2124">
            <v>6.2199799999999996</v>
          </cell>
          <cell r="Q2124">
            <v>0.16083117551506185</v>
          </cell>
          <cell r="R2124">
            <v>0.16077222857027115</v>
          </cell>
          <cell r="S2124">
            <v>30.173500000000001</v>
          </cell>
          <cell r="T2124">
            <v>30.146560000000001</v>
          </cell>
          <cell r="U2124">
            <v>3.3141664042951595E-2</v>
          </cell>
          <cell r="V2124">
            <v>3.3171612609080359E-2</v>
          </cell>
          <cell r="W2124">
            <v>1.1898325448674625</v>
          </cell>
          <cell r="X2124">
            <v>1.1842766895331716</v>
          </cell>
          <cell r="Y2124">
            <v>0.84045440201956467</v>
          </cell>
          <cell r="Z2124">
            <v>0.84442278475057753</v>
          </cell>
          <cell r="AA2124">
            <v>53.667499999999997</v>
          </cell>
          <cell r="AB2124">
            <v>53.715499999999999</v>
          </cell>
          <cell r="AC2124">
            <v>1.8633251036474591E-2</v>
          </cell>
          <cell r="AD2124">
            <v>1.8616617387426176E-2</v>
          </cell>
          <cell r="AE2124">
            <v>1065.3026120000002</v>
          </cell>
          <cell r="AF2124">
            <v>1064.3444373999998</v>
          </cell>
          <cell r="AG2124">
            <v>9.3954547499944512E-4</v>
          </cell>
          <cell r="AH2124">
            <v>2.0354000000000001</v>
          </cell>
          <cell r="AI2124">
            <v>2.0354599999999996</v>
          </cell>
          <cell r="AJ2124">
            <v>9.0525000000000002</v>
          </cell>
          <cell r="AK2124">
            <v>8.9419800000000009</v>
          </cell>
          <cell r="AL2124">
            <v>12.6898</v>
          </cell>
          <cell r="AM2124">
            <v>12.666659999999998</v>
          </cell>
        </row>
        <row r="2125">
          <cell r="A2125">
            <v>41298</v>
          </cell>
          <cell r="B2125">
            <v>5899</v>
          </cell>
          <cell r="C2125">
            <v>0.74760765550239228</v>
          </cell>
          <cell r="D2125">
            <v>0.74862879926320536</v>
          </cell>
          <cell r="E2125">
            <v>1.3376000000000001</v>
          </cell>
          <cell r="F2125">
            <v>1.3358000000000003</v>
          </cell>
          <cell r="G2125">
            <v>0.6333122229259025</v>
          </cell>
          <cell r="H2125">
            <v>0.63214449945578921</v>
          </cell>
          <cell r="I2125">
            <v>1.579</v>
          </cell>
          <cell r="J2125">
            <v>1.58192</v>
          </cell>
          <cell r="K2125">
            <v>90.32</v>
          </cell>
          <cell r="L2125">
            <v>89.623999999999995</v>
          </cell>
          <cell r="M2125">
            <v>1.1071744906997343E-2</v>
          </cell>
          <cell r="N2125">
            <v>1.1158839635452208E-2</v>
          </cell>
          <cell r="O2125">
            <v>6.2196999999999996</v>
          </cell>
          <cell r="P2125">
            <v>6.2199799999999996</v>
          </cell>
          <cell r="Q2125">
            <v>0.16077945881634165</v>
          </cell>
          <cell r="R2125">
            <v>0.16077222857027115</v>
          </cell>
          <cell r="S2125">
            <v>30.042999999999999</v>
          </cell>
          <cell r="T2125">
            <v>30.146560000000001</v>
          </cell>
          <cell r="U2125">
            <v>3.3285623939020736E-2</v>
          </cell>
          <cell r="V2125">
            <v>3.3171612609080359E-2</v>
          </cell>
          <cell r="W2125">
            <v>1.1804724880382773</v>
          </cell>
          <cell r="X2125">
            <v>1.1842766895331716</v>
          </cell>
          <cell r="Y2125">
            <v>0.84711842938568727</v>
          </cell>
          <cell r="Z2125">
            <v>0.84442278475057753</v>
          </cell>
          <cell r="AA2125">
            <v>53.68</v>
          </cell>
          <cell r="AB2125">
            <v>53.715499999999999</v>
          </cell>
          <cell r="AC2125">
            <v>1.8628912071535022E-2</v>
          </cell>
          <cell r="AD2125">
            <v>1.8616617387426176E-2</v>
          </cell>
          <cell r="AE2125">
            <v>1063.460775</v>
          </cell>
          <cell r="AF2125">
            <v>1064.3444373999998</v>
          </cell>
          <cell r="AG2125">
            <v>9.3954547499944512E-4</v>
          </cell>
          <cell r="AH2125">
            <v>2.0301999999999998</v>
          </cell>
          <cell r="AI2125">
            <v>2.0354599999999996</v>
          </cell>
          <cell r="AJ2125">
            <v>9.0329999999999995</v>
          </cell>
          <cell r="AK2125">
            <v>8.9419800000000009</v>
          </cell>
          <cell r="AL2125">
            <v>12.632</v>
          </cell>
          <cell r="AM2125">
            <v>12.666659999999998</v>
          </cell>
        </row>
        <row r="2126">
          <cell r="A2126">
            <v>41299</v>
          </cell>
          <cell r="B2126">
            <v>5899</v>
          </cell>
          <cell r="C2126">
            <v>0.74277649855158578</v>
          </cell>
          <cell r="D2126">
            <v>0.74862879926320536</v>
          </cell>
          <cell r="E2126">
            <v>1.3463000000000001</v>
          </cell>
          <cell r="F2126">
            <v>1.3358000000000003</v>
          </cell>
          <cell r="G2126">
            <v>0.63311174422285532</v>
          </cell>
          <cell r="H2126">
            <v>0.63214449945578921</v>
          </cell>
          <cell r="I2126">
            <v>1.5795000000000001</v>
          </cell>
          <cell r="J2126">
            <v>1.58192</v>
          </cell>
          <cell r="K2126">
            <v>90.9</v>
          </cell>
          <cell r="L2126">
            <v>89.623999999999995</v>
          </cell>
          <cell r="M2126">
            <v>1.1001100110011E-2</v>
          </cell>
          <cell r="N2126">
            <v>1.1158839635452208E-2</v>
          </cell>
          <cell r="O2126">
            <v>6.2215999999999996</v>
          </cell>
          <cell r="P2126">
            <v>6.2199799999999996</v>
          </cell>
          <cell r="Q2126">
            <v>0.16073035875016073</v>
          </cell>
          <cell r="R2126">
            <v>0.16077222857027115</v>
          </cell>
          <cell r="S2126">
            <v>30.026299999999999</v>
          </cell>
          <cell r="T2126">
            <v>30.146560000000001</v>
          </cell>
          <cell r="U2126">
            <v>3.3304136706820357E-2</v>
          </cell>
          <cell r="V2126">
            <v>3.3171612609080359E-2</v>
          </cell>
          <cell r="W2126">
            <v>1.1732154794622298</v>
          </cell>
          <cell r="X2126">
            <v>1.1842766895331716</v>
          </cell>
          <cell r="Y2126">
            <v>0.85235834124723009</v>
          </cell>
          <cell r="Z2126">
            <v>0.84442278475057753</v>
          </cell>
          <cell r="AA2126">
            <v>53.68</v>
          </cell>
          <cell r="AB2126">
            <v>53.715499999999999</v>
          </cell>
          <cell r="AC2126">
            <v>1.8628912071535022E-2</v>
          </cell>
          <cell r="AD2126">
            <v>1.8616617387426176E-2</v>
          </cell>
          <cell r="AE2126">
            <v>1066.3785359999999</v>
          </cell>
          <cell r="AF2126">
            <v>1064.3444373999998</v>
          </cell>
          <cell r="AG2126">
            <v>9.3954547499944512E-4</v>
          </cell>
          <cell r="AH2126">
            <v>2.0285000000000002</v>
          </cell>
          <cell r="AI2126">
            <v>2.0354599999999996</v>
          </cell>
          <cell r="AJ2126">
            <v>8.9392999999999994</v>
          </cell>
          <cell r="AK2126">
            <v>8.9419800000000009</v>
          </cell>
          <cell r="AL2126">
            <v>12.704000000000001</v>
          </cell>
          <cell r="AM2126">
            <v>12.666659999999998</v>
          </cell>
        </row>
        <row r="2127">
          <cell r="A2127">
            <v>41302</v>
          </cell>
          <cell r="B2127">
            <v>5900</v>
          </cell>
          <cell r="C2127">
            <v>0.74321813452248242</v>
          </cell>
          <cell r="D2127">
            <v>0.73824242545200636</v>
          </cell>
          <cell r="E2127">
            <v>1.3454999999999999</v>
          </cell>
          <cell r="F2127">
            <v>1.3546</v>
          </cell>
          <cell r="G2127">
            <v>0.63718618580349184</v>
          </cell>
          <cell r="H2127">
            <v>0.63449566290538673</v>
          </cell>
          <cell r="I2127">
            <v>1.5693999999999999</v>
          </cell>
          <cell r="J2127">
            <v>1.5760799999999999</v>
          </cell>
          <cell r="K2127">
            <v>90.85</v>
          </cell>
          <cell r="L2127">
            <v>91.419999999999987</v>
          </cell>
          <cell r="M2127">
            <v>1.100715465052284E-2</v>
          </cell>
          <cell r="N2127">
            <v>1.093925084423379E-2</v>
          </cell>
          <cell r="O2127">
            <v>6.2240000000000002</v>
          </cell>
          <cell r="P2127">
            <v>6.2229199999999993</v>
          </cell>
          <cell r="Q2127">
            <v>0.16066838046272494</v>
          </cell>
          <cell r="R2127">
            <v>0.16069630658455361</v>
          </cell>
          <cell r="S2127">
            <v>30.181999999999999</v>
          </cell>
          <cell r="T2127">
            <v>30.018099999999997</v>
          </cell>
          <cell r="U2127">
            <v>3.3132330528129347E-2</v>
          </cell>
          <cell r="V2127">
            <v>3.3313658883763211E-2</v>
          </cell>
          <cell r="W2127">
            <v>1.1664065403195838</v>
          </cell>
          <cell r="X2127">
            <v>1.1635252829315161</v>
          </cell>
          <cell r="Y2127">
            <v>0.85733401299859824</v>
          </cell>
          <cell r="Z2127">
            <v>0.85948506848936079</v>
          </cell>
          <cell r="AA2127">
            <v>53.91</v>
          </cell>
          <cell r="AB2127">
            <v>53.479000000000006</v>
          </cell>
          <cell r="AC2127">
            <v>1.8549434242255611E-2</v>
          </cell>
          <cell r="AD2127">
            <v>1.8699515855604441E-2</v>
          </cell>
          <cell r="AE2127">
            <v>1092.556024</v>
          </cell>
          <cell r="AF2127">
            <v>1086.803766</v>
          </cell>
          <cell r="AG2127">
            <v>9.2012931063030566E-4</v>
          </cell>
          <cell r="AH2127">
            <v>1.9950000000000001</v>
          </cell>
          <cell r="AI2127">
            <v>1.9894400000000001</v>
          </cell>
          <cell r="AJ2127">
            <v>9.0929000000000002</v>
          </cell>
          <cell r="AK2127">
            <v>8.9787399999999984</v>
          </cell>
          <cell r="AL2127">
            <v>12.764799999999999</v>
          </cell>
          <cell r="AM2127">
            <v>12.700519999999999</v>
          </cell>
        </row>
        <row r="2128">
          <cell r="A2128">
            <v>41303</v>
          </cell>
          <cell r="B2128">
            <v>5900</v>
          </cell>
          <cell r="C2128">
            <v>0.74117995849392238</v>
          </cell>
          <cell r="D2128">
            <v>0.73824242545200636</v>
          </cell>
          <cell r="E2128">
            <v>1.3492</v>
          </cell>
          <cell r="F2128">
            <v>1.3546</v>
          </cell>
          <cell r="G2128">
            <v>0.63443725415556396</v>
          </cell>
          <cell r="H2128">
            <v>0.63449566290538673</v>
          </cell>
          <cell r="I2128">
            <v>1.5762</v>
          </cell>
          <cell r="J2128">
            <v>1.5760799999999999</v>
          </cell>
          <cell r="K2128">
            <v>90.72</v>
          </cell>
          <cell r="L2128">
            <v>91.419999999999987</v>
          </cell>
          <cell r="M2128">
            <v>1.1022927689594356E-2</v>
          </cell>
          <cell r="N2128">
            <v>1.093925084423379E-2</v>
          </cell>
          <cell r="O2128">
            <v>6.2256999999999998</v>
          </cell>
          <cell r="P2128">
            <v>6.2229199999999993</v>
          </cell>
          <cell r="Q2128">
            <v>0.160624508087444</v>
          </cell>
          <cell r="R2128">
            <v>0.16069630658455361</v>
          </cell>
          <cell r="S2128">
            <v>30.0395</v>
          </cell>
          <cell r="T2128">
            <v>30.018099999999997</v>
          </cell>
          <cell r="U2128">
            <v>3.3289502155495261E-2</v>
          </cell>
          <cell r="V2128">
            <v>3.3313658883763211E-2</v>
          </cell>
          <cell r="W2128">
            <v>1.1682478505781204</v>
          </cell>
          <cell r="X2128">
            <v>1.1635252829315161</v>
          </cell>
          <cell r="Y2128">
            <v>0.85598274330668689</v>
          </cell>
          <cell r="Z2128">
            <v>0.85948506848936079</v>
          </cell>
          <cell r="AA2128">
            <v>53.77</v>
          </cell>
          <cell r="AB2128">
            <v>53.479000000000006</v>
          </cell>
          <cell r="AC2128">
            <v>1.8597731076808628E-2</v>
          </cell>
          <cell r="AD2128">
            <v>1.8699515855604441E-2</v>
          </cell>
          <cell r="AE2128">
            <v>1078.8684839999999</v>
          </cell>
          <cell r="AF2128">
            <v>1086.803766</v>
          </cell>
          <cell r="AG2128">
            <v>9.2012931063030566E-4</v>
          </cell>
          <cell r="AH2128">
            <v>1.9855</v>
          </cell>
          <cell r="AI2128">
            <v>1.9894400000000001</v>
          </cell>
          <cell r="AJ2128">
            <v>9.0197000000000003</v>
          </cell>
          <cell r="AK2128">
            <v>8.9787399999999984</v>
          </cell>
          <cell r="AL2128">
            <v>12.7125</v>
          </cell>
          <cell r="AM2128">
            <v>12.700519999999999</v>
          </cell>
        </row>
        <row r="2129">
          <cell r="A2129">
            <v>41304</v>
          </cell>
          <cell r="B2129">
            <v>5900</v>
          </cell>
          <cell r="C2129">
            <v>0.73713696004717677</v>
          </cell>
          <cell r="D2129">
            <v>0.73824242545200636</v>
          </cell>
          <cell r="E2129">
            <v>1.3566</v>
          </cell>
          <cell r="F2129">
            <v>1.3546</v>
          </cell>
          <cell r="G2129">
            <v>0.63291139240506322</v>
          </cell>
          <cell r="H2129">
            <v>0.63449566290538673</v>
          </cell>
          <cell r="I2129">
            <v>1.58</v>
          </cell>
          <cell r="J2129">
            <v>1.5760799999999999</v>
          </cell>
          <cell r="K2129">
            <v>91.07</v>
          </cell>
          <cell r="L2129">
            <v>91.419999999999987</v>
          </cell>
          <cell r="M2129">
            <v>1.0980564401010213E-2</v>
          </cell>
          <cell r="N2129">
            <v>1.093925084423379E-2</v>
          </cell>
          <cell r="O2129">
            <v>6.2199</v>
          </cell>
          <cell r="P2129">
            <v>6.2229199999999993</v>
          </cell>
          <cell r="Q2129">
            <v>0.160774288975707</v>
          </cell>
          <cell r="R2129">
            <v>0.16069630658455361</v>
          </cell>
          <cell r="S2129">
            <v>30.024999999999999</v>
          </cell>
          <cell r="T2129">
            <v>30.018099999999997</v>
          </cell>
          <cell r="U2129">
            <v>3.330557868442964E-2</v>
          </cell>
          <cell r="V2129">
            <v>3.3313658883763211E-2</v>
          </cell>
          <cell r="W2129">
            <v>1.1646763968745393</v>
          </cell>
          <cell r="X2129">
            <v>1.1635252829315161</v>
          </cell>
          <cell r="Y2129">
            <v>0.85860759493670891</v>
          </cell>
          <cell r="Z2129">
            <v>0.85948506848936079</v>
          </cell>
          <cell r="AA2129">
            <v>53.3</v>
          </cell>
          <cell r="AB2129">
            <v>53.479000000000006</v>
          </cell>
          <cell r="AC2129">
            <v>1.8761726078799251E-2</v>
          </cell>
          <cell r="AD2129">
            <v>1.8699515855604441E-2</v>
          </cell>
          <cell r="AE2129">
            <v>1079.025948</v>
          </cell>
          <cell r="AF2129">
            <v>1086.803766</v>
          </cell>
          <cell r="AG2129">
            <v>9.2012931063030566E-4</v>
          </cell>
          <cell r="AH2129">
            <v>1.988</v>
          </cell>
          <cell r="AI2129">
            <v>1.9894400000000001</v>
          </cell>
          <cell r="AJ2129">
            <v>9.0221999999999998</v>
          </cell>
          <cell r="AK2129">
            <v>8.9787399999999984</v>
          </cell>
          <cell r="AL2129">
            <v>12.7178</v>
          </cell>
          <cell r="AM2129">
            <v>12.700519999999999</v>
          </cell>
        </row>
        <row r="2130">
          <cell r="A2130">
            <v>41305</v>
          </cell>
          <cell r="B2130">
            <v>5900</v>
          </cell>
          <cell r="C2130">
            <v>0.73648549123582263</v>
          </cell>
          <cell r="D2130">
            <v>0.73824242545200636</v>
          </cell>
          <cell r="E2130">
            <v>1.3578000000000001</v>
          </cell>
          <cell r="F2130">
            <v>1.3546</v>
          </cell>
          <cell r="G2130">
            <v>0.63067608476286585</v>
          </cell>
          <cell r="H2130">
            <v>0.63449566290538673</v>
          </cell>
          <cell r="I2130">
            <v>1.5855999999999999</v>
          </cell>
          <cell r="J2130">
            <v>1.5760799999999999</v>
          </cell>
          <cell r="K2130">
            <v>91.71</v>
          </cell>
          <cell r="L2130">
            <v>91.419999999999987</v>
          </cell>
          <cell r="M2130">
            <v>1.0903936321011887E-2</v>
          </cell>
          <cell r="N2130">
            <v>1.093925084423379E-2</v>
          </cell>
          <cell r="O2130">
            <v>6.2184999999999997</v>
          </cell>
          <cell r="P2130">
            <v>6.2229199999999993</v>
          </cell>
          <cell r="Q2130">
            <v>0.16081048484361182</v>
          </cell>
          <cell r="R2130">
            <v>0.16069630658455361</v>
          </cell>
          <cell r="S2130">
            <v>29.998000000000001</v>
          </cell>
          <cell r="T2130">
            <v>30.018099999999997</v>
          </cell>
          <cell r="U2130">
            <v>3.3335555703713576E-2</v>
          </cell>
          <cell r="V2130">
            <v>3.3313658883763211E-2</v>
          </cell>
          <cell r="W2130">
            <v>1.1677713949035202</v>
          </cell>
          <cell r="X2130">
            <v>1.1635252829315161</v>
          </cell>
          <cell r="Y2130">
            <v>0.85633198789101928</v>
          </cell>
          <cell r="Z2130">
            <v>0.85948506848936079</v>
          </cell>
          <cell r="AA2130">
            <v>53.22</v>
          </cell>
          <cell r="AB2130">
            <v>53.479000000000006</v>
          </cell>
          <cell r="AC2130">
            <v>1.8789928598271326E-2</v>
          </cell>
          <cell r="AD2130">
            <v>1.8699515855604441E-2</v>
          </cell>
          <cell r="AE2130">
            <v>1088.28765</v>
          </cell>
          <cell r="AF2130">
            <v>1086.803766</v>
          </cell>
          <cell r="AG2130">
            <v>9.2012931063030566E-4</v>
          </cell>
          <cell r="AH2130">
            <v>1.9910000000000001</v>
          </cell>
          <cell r="AI2130">
            <v>1.9894400000000001</v>
          </cell>
          <cell r="AJ2130">
            <v>8.9438999999999993</v>
          </cell>
          <cell r="AK2130">
            <v>8.9787399999999984</v>
          </cell>
          <cell r="AL2130">
            <v>12.705</v>
          </cell>
          <cell r="AM2130">
            <v>12.700519999999999</v>
          </cell>
        </row>
        <row r="2131">
          <cell r="A2131">
            <v>41306</v>
          </cell>
          <cell r="B2131">
            <v>5900</v>
          </cell>
          <cell r="C2131">
            <v>0.73319158296062759</v>
          </cell>
          <cell r="D2131">
            <v>0.73824242545200636</v>
          </cell>
          <cell r="E2131">
            <v>1.3639000000000001</v>
          </cell>
          <cell r="F2131">
            <v>1.3546</v>
          </cell>
          <cell r="G2131">
            <v>0.63726739739994909</v>
          </cell>
          <cell r="H2131">
            <v>0.63449566290538673</v>
          </cell>
          <cell r="I2131">
            <v>1.5691999999999999</v>
          </cell>
          <cell r="J2131">
            <v>1.5760799999999999</v>
          </cell>
          <cell r="K2131">
            <v>92.75</v>
          </cell>
          <cell r="L2131">
            <v>91.419999999999987</v>
          </cell>
          <cell r="M2131">
            <v>1.078167115902965E-2</v>
          </cell>
          <cell r="N2131">
            <v>1.093925084423379E-2</v>
          </cell>
          <cell r="O2131">
            <v>6.2264999999999997</v>
          </cell>
          <cell r="P2131">
            <v>6.2229199999999993</v>
          </cell>
          <cell r="Q2131">
            <v>0.16060387055328035</v>
          </cell>
          <cell r="R2131">
            <v>0.16069630658455361</v>
          </cell>
          <cell r="S2131">
            <v>29.846</v>
          </cell>
          <cell r="T2131">
            <v>30.018099999999997</v>
          </cell>
          <cell r="U2131">
            <v>3.3505327347048183E-2</v>
          </cell>
          <cell r="V2131">
            <v>3.3313658883763211E-2</v>
          </cell>
          <cell r="W2131">
            <v>1.1505242319818167</v>
          </cell>
          <cell r="X2131">
            <v>1.1635252829315161</v>
          </cell>
          <cell r="Y2131">
            <v>0.86916900331379054</v>
          </cell>
          <cell r="Z2131">
            <v>0.85948506848936079</v>
          </cell>
          <cell r="AA2131">
            <v>53.195</v>
          </cell>
          <cell r="AB2131">
            <v>53.479000000000006</v>
          </cell>
          <cell r="AC2131">
            <v>1.8798759281887397E-2</v>
          </cell>
          <cell r="AD2131">
            <v>1.8699515855604441E-2</v>
          </cell>
          <cell r="AE2131">
            <v>1095.280724</v>
          </cell>
          <cell r="AF2131">
            <v>1086.803766</v>
          </cell>
          <cell r="AG2131">
            <v>9.2012931063030566E-4</v>
          </cell>
          <cell r="AH2131">
            <v>1.9877</v>
          </cell>
          <cell r="AI2131">
            <v>1.9894400000000001</v>
          </cell>
          <cell r="AJ2131">
            <v>8.8149999999999995</v>
          </cell>
          <cell r="AK2131">
            <v>8.9787399999999984</v>
          </cell>
          <cell r="AL2131">
            <v>12.602499999999999</v>
          </cell>
          <cell r="AM2131">
            <v>12.700519999999999</v>
          </cell>
        </row>
        <row r="2132">
          <cell r="A2132">
            <v>41309</v>
          </cell>
          <cell r="B2132">
            <v>5901</v>
          </cell>
          <cell r="C2132">
            <v>0.73997336095900557</v>
          </cell>
          <cell r="D2132">
            <v>0.74209880843537857</v>
          </cell>
          <cell r="E2132">
            <v>1.3513999999999999</v>
          </cell>
          <cell r="F2132">
            <v>1.34758</v>
          </cell>
          <cell r="G2132">
            <v>0.63455803033187386</v>
          </cell>
          <cell r="H2132">
            <v>0.63620483866445898</v>
          </cell>
          <cell r="I2132">
            <v>1.5759000000000001</v>
          </cell>
          <cell r="J2132">
            <v>1.5718400000000001</v>
          </cell>
          <cell r="K2132">
            <v>92.37</v>
          </cell>
          <cell r="L2132">
            <v>93.179999999999993</v>
          </cell>
          <cell r="M2132">
            <v>1.0826025765941322E-2</v>
          </cell>
          <cell r="N2132">
            <v>1.0732297445763582E-2</v>
          </cell>
          <cell r="O2132">
            <v>6.2321999999999997</v>
          </cell>
          <cell r="P2132">
            <v>6.2321599999999995</v>
          </cell>
          <cell r="Q2132">
            <v>0.16045698148326434</v>
          </cell>
          <cell r="R2132">
            <v>0.16045801985004485</v>
          </cell>
          <cell r="S2132">
            <v>30.049499999999998</v>
          </cell>
          <cell r="T2132">
            <v>30.089080000000003</v>
          </cell>
          <cell r="U2132">
            <v>3.3278423933842498E-2</v>
          </cell>
          <cell r="V2132">
            <v>3.3234958724856344E-2</v>
          </cell>
          <cell r="W2132">
            <v>1.1661240195352969</v>
          </cell>
          <cell r="X2132">
            <v>1.1664786739207695</v>
          </cell>
          <cell r="Y2132">
            <v>0.85754172219049418</v>
          </cell>
          <cell r="Z2132">
            <v>0.85735018558359166</v>
          </cell>
          <cell r="AA2132">
            <v>53.28</v>
          </cell>
          <cell r="AB2132">
            <v>53.256259999999997</v>
          </cell>
          <cell r="AC2132">
            <v>1.8768768768768769E-2</v>
          </cell>
          <cell r="AD2132">
            <v>1.877725147949896E-2</v>
          </cell>
          <cell r="AE2132">
            <v>1093.8458000000001</v>
          </cell>
          <cell r="AF2132">
            <v>1091.9892735999997</v>
          </cell>
          <cell r="AG2132">
            <v>9.1575991099552157E-4</v>
          </cell>
          <cell r="AH2132">
            <v>1.9950999999999999</v>
          </cell>
          <cell r="AI2132">
            <v>1.9817</v>
          </cell>
          <cell r="AJ2132">
            <v>8.9011999999999993</v>
          </cell>
          <cell r="AK2132">
            <v>8.8756999999999984</v>
          </cell>
          <cell r="AL2132">
            <v>12.705500000000001</v>
          </cell>
          <cell r="AM2132">
            <v>12.69192</v>
          </cell>
        </row>
        <row r="2133">
          <cell r="A2133">
            <v>41310</v>
          </cell>
          <cell r="B2133">
            <v>5901</v>
          </cell>
          <cell r="C2133">
            <v>0.73621438562909514</v>
          </cell>
          <cell r="D2133">
            <v>0.74209880843537857</v>
          </cell>
          <cell r="E2133">
            <v>1.3583000000000001</v>
          </cell>
          <cell r="F2133">
            <v>1.34758</v>
          </cell>
          <cell r="G2133">
            <v>0.63865116873163885</v>
          </cell>
          <cell r="H2133">
            <v>0.63620483866445898</v>
          </cell>
          <cell r="I2133">
            <v>1.5657999999999999</v>
          </cell>
          <cell r="J2133">
            <v>1.5718400000000001</v>
          </cell>
          <cell r="K2133">
            <v>93.62</v>
          </cell>
          <cell r="L2133">
            <v>93.179999999999993</v>
          </cell>
          <cell r="M2133">
            <v>1.0681478316599017E-2</v>
          </cell>
          <cell r="N2133">
            <v>1.0732297445763582E-2</v>
          </cell>
          <cell r="O2133">
            <v>6.2304000000000004</v>
          </cell>
          <cell r="P2133">
            <v>6.2321599999999995</v>
          </cell>
          <cell r="Q2133">
            <v>0.16050333846944015</v>
          </cell>
          <cell r="R2133">
            <v>0.16045801985004485</v>
          </cell>
          <cell r="S2133">
            <v>29.950500000000002</v>
          </cell>
          <cell r="T2133">
            <v>30.089080000000003</v>
          </cell>
          <cell r="U2133">
            <v>3.3388424233318309E-2</v>
          </cell>
          <cell r="V2133">
            <v>3.3234958724856344E-2</v>
          </cell>
          <cell r="W2133">
            <v>1.1527644850180372</v>
          </cell>
          <cell r="X2133">
            <v>1.1664786739207695</v>
          </cell>
          <cell r="Y2133">
            <v>0.86747988248818497</v>
          </cell>
          <cell r="Z2133">
            <v>0.85735018558359166</v>
          </cell>
          <cell r="AA2133">
            <v>53.13</v>
          </cell>
          <cell r="AB2133">
            <v>53.256259999999997</v>
          </cell>
          <cell r="AC2133">
            <v>1.8821757952192732E-2</v>
          </cell>
          <cell r="AD2133">
            <v>1.877725147949896E-2</v>
          </cell>
          <cell r="AE2133">
            <v>1078.8495660000001</v>
          </cell>
          <cell r="AF2133">
            <v>1091.9892735999997</v>
          </cell>
          <cell r="AG2133">
            <v>9.1575991099552157E-4</v>
          </cell>
          <cell r="AH2133">
            <v>1.9839</v>
          </cell>
          <cell r="AI2133">
            <v>1.9817</v>
          </cell>
          <cell r="AJ2133">
            <v>8.8209999999999997</v>
          </cell>
          <cell r="AK2133">
            <v>8.8756999999999984</v>
          </cell>
          <cell r="AL2133">
            <v>12.6286</v>
          </cell>
          <cell r="AM2133">
            <v>12.69192</v>
          </cell>
        </row>
        <row r="2134">
          <cell r="A2134">
            <v>41311</v>
          </cell>
          <cell r="B2134">
            <v>5901</v>
          </cell>
          <cell r="C2134">
            <v>0.73953557166099682</v>
          </cell>
          <cell r="D2134">
            <v>0.74209880843537857</v>
          </cell>
          <cell r="E2134">
            <v>1.3522000000000001</v>
          </cell>
          <cell r="F2134">
            <v>1.34758</v>
          </cell>
          <cell r="G2134">
            <v>0.63852882957665535</v>
          </cell>
          <cell r="H2134">
            <v>0.63620483866445898</v>
          </cell>
          <cell r="I2134">
            <v>1.5661</v>
          </cell>
          <cell r="J2134">
            <v>1.5718400000000001</v>
          </cell>
          <cell r="K2134">
            <v>93.63</v>
          </cell>
          <cell r="L2134">
            <v>93.179999999999993</v>
          </cell>
          <cell r="M2134">
            <v>1.0680337498664958E-2</v>
          </cell>
          <cell r="N2134">
            <v>1.0732297445763582E-2</v>
          </cell>
          <cell r="O2134">
            <v>6.2313000000000001</v>
          </cell>
          <cell r="P2134">
            <v>6.2321599999999995</v>
          </cell>
          <cell r="Q2134">
            <v>0.16048015662863288</v>
          </cell>
          <cell r="R2134">
            <v>0.16045801985004485</v>
          </cell>
          <cell r="S2134">
            <v>30.077400000000001</v>
          </cell>
          <cell r="T2134">
            <v>30.089080000000003</v>
          </cell>
          <cell r="U2134">
            <v>3.3247554642356056E-2</v>
          </cell>
          <cell r="V2134">
            <v>3.3234958724856344E-2</v>
          </cell>
          <cell r="W2134">
            <v>1.1581866587782872</v>
          </cell>
          <cell r="X2134">
            <v>1.1664786739207695</v>
          </cell>
          <cell r="Y2134">
            <v>0.86341868335355343</v>
          </cell>
          <cell r="Z2134">
            <v>0.85735018558359166</v>
          </cell>
          <cell r="AA2134">
            <v>53.16</v>
          </cell>
          <cell r="AB2134">
            <v>53.256259999999997</v>
          </cell>
          <cell r="AC2134">
            <v>1.8811136192626036E-2</v>
          </cell>
          <cell r="AD2134">
            <v>1.877725147949896E-2</v>
          </cell>
          <cell r="AE2134">
            <v>1090.7998499999999</v>
          </cell>
          <cell r="AF2134">
            <v>1091.9892735999997</v>
          </cell>
          <cell r="AG2134">
            <v>9.1575991099552157E-4</v>
          </cell>
          <cell r="AH2134">
            <v>1.9908999999999999</v>
          </cell>
          <cell r="AI2134">
            <v>1.9817</v>
          </cell>
          <cell r="AJ2134">
            <v>8.8874999999999993</v>
          </cell>
          <cell r="AK2134">
            <v>8.8756999999999984</v>
          </cell>
          <cell r="AL2134">
            <v>12.678800000000001</v>
          </cell>
          <cell r="AM2134">
            <v>12.69192</v>
          </cell>
        </row>
        <row r="2135">
          <cell r="A2135">
            <v>41312</v>
          </cell>
          <cell r="B2135">
            <v>5901</v>
          </cell>
          <cell r="C2135">
            <v>0.74643576920206012</v>
          </cell>
          <cell r="D2135">
            <v>0.74209880843537857</v>
          </cell>
          <cell r="E2135">
            <v>1.3397000000000001</v>
          </cell>
          <cell r="F2135">
            <v>1.34758</v>
          </cell>
          <cell r="G2135">
            <v>0.63633471205854286</v>
          </cell>
          <cell r="H2135">
            <v>0.63620483866445898</v>
          </cell>
          <cell r="I2135">
            <v>1.5714999999999999</v>
          </cell>
          <cell r="J2135">
            <v>1.5718400000000001</v>
          </cell>
          <cell r="K2135">
            <v>93.63</v>
          </cell>
          <cell r="L2135">
            <v>93.179999999999993</v>
          </cell>
          <cell r="M2135">
            <v>1.0680337498664958E-2</v>
          </cell>
          <cell r="N2135">
            <v>1.0732297445763582E-2</v>
          </cell>
          <cell r="O2135">
            <v>6.2321999999999997</v>
          </cell>
          <cell r="P2135">
            <v>6.2321599999999995</v>
          </cell>
          <cell r="Q2135">
            <v>0.16045698148326434</v>
          </cell>
          <cell r="R2135">
            <v>0.16045801985004485</v>
          </cell>
          <cell r="S2135">
            <v>30.224699999999999</v>
          </cell>
          <cell r="T2135">
            <v>30.089080000000003</v>
          </cell>
          <cell r="U2135">
            <v>3.3085522767802494E-2</v>
          </cell>
          <cell r="V2135">
            <v>3.3234958724856344E-2</v>
          </cell>
          <cell r="W2135">
            <v>1.1730238113010374</v>
          </cell>
          <cell r="X2135">
            <v>1.1664786739207695</v>
          </cell>
          <cell r="Y2135">
            <v>0.85249761374482991</v>
          </cell>
          <cell r="Z2135">
            <v>0.85735018558359166</v>
          </cell>
          <cell r="AA2135">
            <v>53.21</v>
          </cell>
          <cell r="AB2135">
            <v>53.256259999999997</v>
          </cell>
          <cell r="AC2135">
            <v>1.8793459875963165E-2</v>
          </cell>
          <cell r="AD2135">
            <v>1.877725147949896E-2</v>
          </cell>
          <cell r="AE2135">
            <v>1098.1580609999999</v>
          </cell>
          <cell r="AF2135">
            <v>1091.9892735999997</v>
          </cell>
          <cell r="AG2135">
            <v>9.1575991099552157E-4</v>
          </cell>
          <cell r="AH2135">
            <v>1.9661999999999999</v>
          </cell>
          <cell r="AI2135">
            <v>1.9817</v>
          </cell>
          <cell r="AJ2135">
            <v>8.8957999999999995</v>
          </cell>
          <cell r="AK2135">
            <v>8.8756999999999984</v>
          </cell>
          <cell r="AL2135">
            <v>12.725999999999999</v>
          </cell>
          <cell r="AM2135">
            <v>12.69192</v>
          </cell>
        </row>
        <row r="2136">
          <cell r="A2136">
            <v>41313</v>
          </cell>
          <cell r="B2136">
            <v>5901</v>
          </cell>
          <cell r="C2136">
            <v>0.74833495472573519</v>
          </cell>
          <cell r="D2136">
            <v>0.74209880843537857</v>
          </cell>
          <cell r="E2136">
            <v>1.3363</v>
          </cell>
          <cell r="F2136">
            <v>1.34758</v>
          </cell>
          <cell r="G2136">
            <v>0.63295145262358388</v>
          </cell>
          <cell r="H2136">
            <v>0.63620483866445898</v>
          </cell>
          <cell r="I2136">
            <v>1.5798999999999996</v>
          </cell>
          <cell r="J2136">
            <v>1.5718400000000001</v>
          </cell>
          <cell r="K2136">
            <v>92.65</v>
          </cell>
          <cell r="L2136">
            <v>93.179999999999993</v>
          </cell>
          <cell r="M2136">
            <v>1.0793308148947653E-2</v>
          </cell>
          <cell r="N2136">
            <v>1.0732297445763582E-2</v>
          </cell>
          <cell r="O2136">
            <v>6.2347000000000001</v>
          </cell>
          <cell r="P2136">
            <v>6.2321599999999995</v>
          </cell>
          <cell r="Q2136">
            <v>0.16039264118562241</v>
          </cell>
          <cell r="R2136">
            <v>0.16045801985004485</v>
          </cell>
          <cell r="S2136">
            <v>30.1433</v>
          </cell>
          <cell r="T2136">
            <v>30.089080000000003</v>
          </cell>
          <cell r="U2136">
            <v>3.317486804696234E-2</v>
          </cell>
          <cell r="V2136">
            <v>3.3234958724856344E-2</v>
          </cell>
          <cell r="W2136">
            <v>1.1822943949711888</v>
          </cell>
          <cell r="X2136">
            <v>1.1664786739207695</v>
          </cell>
          <cell r="Y2136">
            <v>0.84581302614089515</v>
          </cell>
          <cell r="Z2136">
            <v>0.85735018558359166</v>
          </cell>
          <cell r="AA2136">
            <v>53.501300000000001</v>
          </cell>
          <cell r="AB2136">
            <v>53.256259999999997</v>
          </cell>
          <cell r="AC2136">
            <v>1.8691134607944106E-2</v>
          </cell>
          <cell r="AD2136">
            <v>1.877725147949896E-2</v>
          </cell>
          <cell r="AE2136">
            <v>1098.293091</v>
          </cell>
          <cell r="AF2136">
            <v>1091.9892735999997</v>
          </cell>
          <cell r="AG2136">
            <v>9.1575991099552157E-4</v>
          </cell>
          <cell r="AH2136">
            <v>1.9723999999999999</v>
          </cell>
          <cell r="AI2136">
            <v>1.9817</v>
          </cell>
          <cell r="AJ2136">
            <v>8.8729999999999993</v>
          </cell>
          <cell r="AK2136">
            <v>8.8756999999999984</v>
          </cell>
          <cell r="AL2136">
            <v>12.720700000000001</v>
          </cell>
          <cell r="AM2136">
            <v>12.69192</v>
          </cell>
        </row>
        <row r="2137">
          <cell r="A2137">
            <v>41316</v>
          </cell>
          <cell r="B2137">
            <v>5902</v>
          </cell>
          <cell r="C2137">
            <v>0.74593465612412357</v>
          </cell>
          <cell r="D2137">
            <v>0.74594169055747361</v>
          </cell>
          <cell r="E2137">
            <v>1.3406</v>
          </cell>
          <cell r="F2137">
            <v>1.3406</v>
          </cell>
          <cell r="G2137">
            <v>0.63865116873163885</v>
          </cell>
          <cell r="H2137">
            <v>0.64210111937497172</v>
          </cell>
          <cell r="I2137">
            <v>1.5657999999999999</v>
          </cell>
          <cell r="J2137">
            <v>1.5574199999999998</v>
          </cell>
          <cell r="K2137">
            <v>94.32</v>
          </cell>
          <cell r="L2137">
            <v>93.506</v>
          </cell>
          <cell r="M2137">
            <v>1.0602205258693809E-2</v>
          </cell>
          <cell r="N2137">
            <v>1.0694765479041756E-2</v>
          </cell>
          <cell r="O2137">
            <v>6.2268999999999997</v>
          </cell>
          <cell r="P2137">
            <v>6.2314999999999996</v>
          </cell>
          <cell r="Q2137">
            <v>0.16059355377475149</v>
          </cell>
          <cell r="R2137">
            <v>0.16047504180519281</v>
          </cell>
          <cell r="S2137">
            <v>30.1647</v>
          </cell>
          <cell r="T2137">
            <v>30.093700000000002</v>
          </cell>
          <cell r="U2137">
            <v>3.3151332517810557E-2</v>
          </cell>
          <cell r="V2137">
            <v>3.3229620055879892E-2</v>
          </cell>
          <cell r="W2137">
            <v>1.1679844845591525</v>
          </cell>
          <cell r="X2137">
            <v>1.1617345286316785</v>
          </cell>
          <cell r="Y2137">
            <v>0.85617575680163505</v>
          </cell>
          <cell r="Z2137">
            <v>0.86079337476829454</v>
          </cell>
          <cell r="AA2137">
            <v>53.85</v>
          </cell>
          <cell r="AB2137">
            <v>53.929500000000004</v>
          </cell>
          <cell r="AC2137">
            <v>1.8570102135561744E-2</v>
          </cell>
          <cell r="AD2137">
            <v>1.854287012319334E-2</v>
          </cell>
          <cell r="AE2137">
            <v>1088.5706600000001</v>
          </cell>
          <cell r="AF2137">
            <v>1085.1446880000001</v>
          </cell>
          <cell r="AG2137">
            <v>9.2153609657627512E-4</v>
          </cell>
          <cell r="AH2137">
            <v>1.9723999999999999</v>
          </cell>
          <cell r="AI2137">
            <v>1.9669000000000001</v>
          </cell>
          <cell r="AJ2137">
            <v>8.8964999999999996</v>
          </cell>
          <cell r="AK2137">
            <v>8.8534600000000019</v>
          </cell>
          <cell r="AL2137">
            <v>12.729900000000001</v>
          </cell>
          <cell r="AM2137">
            <v>12.695679999999999</v>
          </cell>
        </row>
        <row r="2138">
          <cell r="A2138">
            <v>41317</v>
          </cell>
          <cell r="B2138">
            <v>5902</v>
          </cell>
          <cell r="C2138">
            <v>0.74332862558537127</v>
          </cell>
          <cell r="D2138">
            <v>0.74594169055747361</v>
          </cell>
          <cell r="E2138">
            <v>1.3452999999999999</v>
          </cell>
          <cell r="F2138">
            <v>1.3406</v>
          </cell>
          <cell r="G2138">
            <v>0.63848806027327287</v>
          </cell>
          <cell r="H2138">
            <v>0.64210111937497172</v>
          </cell>
          <cell r="I2138">
            <v>1.5662</v>
          </cell>
          <cell r="J2138">
            <v>1.5574199999999998</v>
          </cell>
          <cell r="K2138">
            <v>93.47</v>
          </cell>
          <cell r="L2138">
            <v>93.506</v>
          </cell>
          <cell r="M2138">
            <v>1.0698619878035734E-2</v>
          </cell>
          <cell r="N2138">
            <v>1.0694765479041756E-2</v>
          </cell>
          <cell r="O2138">
            <v>6.2313000000000001</v>
          </cell>
          <cell r="P2138">
            <v>6.2314999999999996</v>
          </cell>
          <cell r="Q2138">
            <v>0.16048015662863288</v>
          </cell>
          <cell r="R2138">
            <v>0.16047504180519281</v>
          </cell>
          <cell r="S2138">
            <v>30.0425</v>
          </cell>
          <cell r="T2138">
            <v>30.093700000000002</v>
          </cell>
          <cell r="U2138">
            <v>3.3286177914620955E-2</v>
          </cell>
          <cell r="V2138">
            <v>3.3229620055879892E-2</v>
          </cell>
          <cell r="W2138">
            <v>1.1642012933918087</v>
          </cell>
          <cell r="X2138">
            <v>1.1617345286316785</v>
          </cell>
          <cell r="Y2138">
            <v>0.8589579874856339</v>
          </cell>
          <cell r="Z2138">
            <v>0.86079337476829454</v>
          </cell>
          <cell r="AA2138">
            <v>53.842500000000001</v>
          </cell>
          <cell r="AB2138">
            <v>53.929500000000004</v>
          </cell>
          <cell r="AC2138">
            <v>1.8572688861029855E-2</v>
          </cell>
          <cell r="AD2138">
            <v>1.854287012319334E-2</v>
          </cell>
          <cell r="AE2138">
            <v>1084.425416</v>
          </cell>
          <cell r="AF2138">
            <v>1085.1446880000001</v>
          </cell>
          <cell r="AG2138">
            <v>9.2153609657627512E-4</v>
          </cell>
          <cell r="AH2138">
            <v>1.9723999999999999</v>
          </cell>
          <cell r="AI2138">
            <v>1.9669000000000001</v>
          </cell>
          <cell r="AJ2138">
            <v>8.9085000000000001</v>
          </cell>
          <cell r="AK2138">
            <v>8.8534600000000019</v>
          </cell>
          <cell r="AL2138">
            <v>12.6929</v>
          </cell>
          <cell r="AM2138">
            <v>12.695679999999999</v>
          </cell>
        </row>
        <row r="2139">
          <cell r="A2139">
            <v>41318</v>
          </cell>
          <cell r="B2139">
            <v>5902</v>
          </cell>
          <cell r="C2139">
            <v>0.74343914950561296</v>
          </cell>
          <cell r="D2139">
            <v>0.74594169055747361</v>
          </cell>
          <cell r="E2139">
            <v>1.3451</v>
          </cell>
          <cell r="F2139">
            <v>1.3406</v>
          </cell>
          <cell r="G2139">
            <v>0.64345923685734507</v>
          </cell>
          <cell r="H2139">
            <v>0.64210111937497172</v>
          </cell>
          <cell r="I2139">
            <v>1.5541</v>
          </cell>
          <cell r="J2139">
            <v>1.5574199999999998</v>
          </cell>
          <cell r="K2139">
            <v>93.38</v>
          </cell>
          <cell r="L2139">
            <v>93.506</v>
          </cell>
          <cell r="M2139">
            <v>1.0708931248661385E-2</v>
          </cell>
          <cell r="N2139">
            <v>1.0694765479041756E-2</v>
          </cell>
          <cell r="O2139">
            <v>6.2314999999999996</v>
          </cell>
          <cell r="P2139">
            <v>6.2314999999999996</v>
          </cell>
          <cell r="Q2139">
            <v>0.16047500601781273</v>
          </cell>
          <cell r="R2139">
            <v>0.16047504180519281</v>
          </cell>
          <cell r="S2139">
            <v>30.048500000000001</v>
          </cell>
          <cell r="T2139">
            <v>30.093700000000002</v>
          </cell>
          <cell r="U2139">
            <v>3.3279531424197546E-2</v>
          </cell>
          <cell r="V2139">
            <v>3.3229620055879892E-2</v>
          </cell>
          <cell r="W2139">
            <v>1.1553787822466732</v>
          </cell>
          <cell r="X2139">
            <v>1.1617345286316785</v>
          </cell>
          <cell r="Y2139">
            <v>0.86551701949681481</v>
          </cell>
          <cell r="Z2139">
            <v>0.86079337476829454</v>
          </cell>
          <cell r="AA2139">
            <v>53.81</v>
          </cell>
          <cell r="AB2139">
            <v>53.929500000000004</v>
          </cell>
          <cell r="AC2139">
            <v>1.8583906337112061E-2</v>
          </cell>
          <cell r="AD2139">
            <v>1.854287012319334E-2</v>
          </cell>
          <cell r="AE2139">
            <v>1086.397326</v>
          </cell>
          <cell r="AF2139">
            <v>1085.1446880000001</v>
          </cell>
          <cell r="AG2139">
            <v>9.2153609657627512E-4</v>
          </cell>
          <cell r="AH2139">
            <v>1.9641999999999999</v>
          </cell>
          <cell r="AI2139">
            <v>1.9669000000000001</v>
          </cell>
          <cell r="AJ2139">
            <v>8.8522999999999996</v>
          </cell>
          <cell r="AK2139">
            <v>8.8534600000000019</v>
          </cell>
          <cell r="AL2139">
            <v>12.682499999999999</v>
          </cell>
          <cell r="AM2139">
            <v>12.695679999999999</v>
          </cell>
        </row>
        <row r="2140">
          <cell r="A2140">
            <v>41319</v>
          </cell>
          <cell r="B2140">
            <v>5902</v>
          </cell>
          <cell r="C2140">
            <v>0.74839095943721001</v>
          </cell>
          <cell r="D2140">
            <v>0.74594169055747361</v>
          </cell>
          <cell r="E2140">
            <v>1.3362000000000001</v>
          </cell>
          <cell r="F2140">
            <v>1.3406</v>
          </cell>
          <cell r="G2140">
            <v>0.64541112688782765</v>
          </cell>
          <cell r="H2140">
            <v>0.64210111937497172</v>
          </cell>
          <cell r="I2140">
            <v>1.5493999999999997</v>
          </cell>
          <cell r="J2140">
            <v>1.5574199999999998</v>
          </cell>
          <cell r="K2140">
            <v>92.87</v>
          </cell>
          <cell r="L2140">
            <v>93.506</v>
          </cell>
          <cell r="M2140">
            <v>1.076773985140519E-2</v>
          </cell>
          <cell r="N2140">
            <v>1.0694765479041756E-2</v>
          </cell>
          <cell r="O2140">
            <v>6.2316000000000003</v>
          </cell>
          <cell r="P2140">
            <v>6.2314999999999996</v>
          </cell>
          <cell r="Q2140">
            <v>0.1604724308363823</v>
          </cell>
          <cell r="R2140">
            <v>0.16047504180519281</v>
          </cell>
          <cell r="S2140">
            <v>30.1036</v>
          </cell>
          <cell r="T2140">
            <v>30.093700000000002</v>
          </cell>
          <cell r="U2140">
            <v>3.3218618371224702E-2</v>
          </cell>
          <cell r="V2140">
            <v>3.3229620055879892E-2</v>
          </cell>
          <cell r="W2140">
            <v>1.1595569525520129</v>
          </cell>
          <cell r="X2140">
            <v>1.1617345286316785</v>
          </cell>
          <cell r="Y2140">
            <v>0.86239834774751545</v>
          </cell>
          <cell r="Z2140">
            <v>0.86079337476829454</v>
          </cell>
          <cell r="AA2140">
            <v>53.924999999999997</v>
          </cell>
          <cell r="AB2140">
            <v>53.929500000000004</v>
          </cell>
          <cell r="AC2140">
            <v>1.8544274455261939E-2</v>
          </cell>
          <cell r="AD2140">
            <v>1.854287012319334E-2</v>
          </cell>
          <cell r="AE2140">
            <v>1089.064196</v>
          </cell>
          <cell r="AF2140">
            <v>1085.1446880000001</v>
          </cell>
          <cell r="AG2140">
            <v>9.2153609657627512E-4</v>
          </cell>
          <cell r="AH2140">
            <v>1.9572000000000001</v>
          </cell>
          <cell r="AI2140">
            <v>1.9669000000000001</v>
          </cell>
          <cell r="AJ2140">
            <v>8.77</v>
          </cell>
          <cell r="AK2140">
            <v>8.8534600000000019</v>
          </cell>
          <cell r="AL2140">
            <v>12.692500000000001</v>
          </cell>
          <cell r="AM2140">
            <v>12.695679999999999</v>
          </cell>
        </row>
        <row r="2141">
          <cell r="A2141">
            <v>41320</v>
          </cell>
          <cell r="B2141">
            <v>5902</v>
          </cell>
          <cell r="C2141">
            <v>0.74861506213505025</v>
          </cell>
          <cell r="D2141">
            <v>0.74594169055747361</v>
          </cell>
          <cell r="E2141">
            <v>1.3357999999999999</v>
          </cell>
          <cell r="F2141">
            <v>1.3406</v>
          </cell>
          <cell r="G2141">
            <v>0.64449600412477437</v>
          </cell>
          <cell r="H2141">
            <v>0.64210111937497172</v>
          </cell>
          <cell r="I2141">
            <v>1.5516000000000001</v>
          </cell>
          <cell r="J2141">
            <v>1.5574199999999998</v>
          </cell>
          <cell r="K2141">
            <v>93.49</v>
          </cell>
          <cell r="L2141">
            <v>93.506</v>
          </cell>
          <cell r="M2141">
            <v>1.0696331158412665E-2</v>
          </cell>
          <cell r="N2141">
            <v>1.0694765479041756E-2</v>
          </cell>
          <cell r="O2141">
            <v>6.2362000000000002</v>
          </cell>
          <cell r="P2141">
            <v>6.2314999999999996</v>
          </cell>
          <cell r="Q2141">
            <v>0.1603540617683846</v>
          </cell>
          <cell r="R2141">
            <v>0.16047504180519281</v>
          </cell>
          <cell r="S2141">
            <v>30.109200000000001</v>
          </cell>
          <cell r="T2141">
            <v>30.093700000000002</v>
          </cell>
          <cell r="U2141">
            <v>3.3212440051545708E-2</v>
          </cell>
          <cell r="V2141">
            <v>3.3229620055879892E-2</v>
          </cell>
          <cell r="W2141">
            <v>1.161551130408744</v>
          </cell>
          <cell r="X2141">
            <v>1.1617345286316785</v>
          </cell>
          <cell r="Y2141">
            <v>0.86091776230987349</v>
          </cell>
          <cell r="Z2141">
            <v>0.86079337476829454</v>
          </cell>
          <cell r="AA2141">
            <v>54.22</v>
          </cell>
          <cell r="AB2141">
            <v>53.929500000000004</v>
          </cell>
          <cell r="AC2141">
            <v>1.8443378827001106E-2</v>
          </cell>
          <cell r="AD2141">
            <v>1.854287012319334E-2</v>
          </cell>
          <cell r="AE2141">
            <v>1077.265842</v>
          </cell>
          <cell r="AF2141">
            <v>1085.1446880000001</v>
          </cell>
          <cell r="AG2141">
            <v>9.2153609657627512E-4</v>
          </cell>
          <cell r="AH2141">
            <v>1.9683000000000002</v>
          </cell>
          <cell r="AI2141">
            <v>1.9669000000000001</v>
          </cell>
          <cell r="AJ2141">
            <v>8.84</v>
          </cell>
          <cell r="AK2141">
            <v>8.8534600000000019</v>
          </cell>
          <cell r="AL2141">
            <v>12.6806</v>
          </cell>
          <cell r="AM2141">
            <v>12.695679999999999</v>
          </cell>
        </row>
        <row r="2142">
          <cell r="A2142">
            <v>41323</v>
          </cell>
          <cell r="B2142">
            <v>5903</v>
          </cell>
          <cell r="C2142">
            <v>0.74906367041198507</v>
          </cell>
          <cell r="D2142">
            <v>0.75302835414240354</v>
          </cell>
          <cell r="E2142">
            <v>1.335</v>
          </cell>
          <cell r="F2142">
            <v>1.32802</v>
          </cell>
          <cell r="G2142">
            <v>0.64670503783224476</v>
          </cell>
          <cell r="H2142">
            <v>0.65333352910154097</v>
          </cell>
          <cell r="I2142">
            <v>1.5463</v>
          </cell>
          <cell r="J2142">
            <v>1.5306999999999999</v>
          </cell>
          <cell r="K2142">
            <v>93.95</v>
          </cell>
          <cell r="L2142">
            <v>93.517999999999986</v>
          </cell>
          <cell r="M2142">
            <v>1.0643959552953698E-2</v>
          </cell>
          <cell r="N2142">
            <v>1.0693220888070174E-2</v>
          </cell>
          <cell r="O2142">
            <v>6.2417999999999996</v>
          </cell>
          <cell r="P2142">
            <v>6.2399800000000001</v>
          </cell>
          <cell r="Q2142">
            <v>0.16021019577685924</v>
          </cell>
          <cell r="R2142">
            <v>0.16025694808761332</v>
          </cell>
          <cell r="S2142">
            <v>30.112500000000001</v>
          </cell>
          <cell r="T2142">
            <v>30.249140000000001</v>
          </cell>
          <cell r="U2142">
            <v>3.3208800332088E-2</v>
          </cell>
          <cell r="V2142">
            <v>3.3059788349755585E-2</v>
          </cell>
          <cell r="W2142">
            <v>1.1582771535580525</v>
          </cell>
          <cell r="X2142">
            <v>1.1526141758947011</v>
          </cell>
          <cell r="Y2142">
            <v>0.86335122550604659</v>
          </cell>
          <cell r="Z2142">
            <v>0.86760514703878688</v>
          </cell>
          <cell r="AA2142">
            <v>54.195</v>
          </cell>
          <cell r="AB2142">
            <v>54.220999999999989</v>
          </cell>
          <cell r="AC2142">
            <v>1.8451886705415629E-2</v>
          </cell>
          <cell r="AD2142">
            <v>1.8443155670334166E-2</v>
          </cell>
          <cell r="AE2142">
            <v>1080.8254080000002</v>
          </cell>
          <cell r="AF2142">
            <v>1084.6565284000003</v>
          </cell>
          <cell r="AG2142">
            <v>9.2195084233266092E-4</v>
          </cell>
          <cell r="AH2142">
            <v>1.9628999999999999</v>
          </cell>
          <cell r="AI2142">
            <v>1.9647400000000002</v>
          </cell>
          <cell r="AJ2142">
            <v>8.8800000000000008</v>
          </cell>
          <cell r="AK2142">
            <v>8.8728200000000008</v>
          </cell>
          <cell r="AL2142">
            <v>12.6816</v>
          </cell>
          <cell r="AM2142">
            <v>12.694419999999999</v>
          </cell>
        </row>
        <row r="2143">
          <cell r="A2143">
            <v>41324</v>
          </cell>
          <cell r="B2143">
            <v>5903</v>
          </cell>
          <cell r="C2143">
            <v>0.74699335175916937</v>
          </cell>
          <cell r="D2143">
            <v>0.75302835414240354</v>
          </cell>
          <cell r="E2143">
            <v>1.3387</v>
          </cell>
          <cell r="F2143">
            <v>1.32802</v>
          </cell>
          <cell r="G2143">
            <v>0.64834024896265563</v>
          </cell>
          <cell r="H2143">
            <v>0.65333352910154097</v>
          </cell>
          <cell r="I2143">
            <v>1.5424</v>
          </cell>
          <cell r="J2143">
            <v>1.5306999999999999</v>
          </cell>
          <cell r="K2143">
            <v>93.57</v>
          </cell>
          <cell r="L2143">
            <v>93.517999999999986</v>
          </cell>
          <cell r="M2143">
            <v>1.0687186063909374E-2</v>
          </cell>
          <cell r="N2143">
            <v>1.0693220888070174E-2</v>
          </cell>
          <cell r="O2143">
            <v>6.2436999999999996</v>
          </cell>
          <cell r="P2143">
            <v>6.2399800000000001</v>
          </cell>
          <cell r="Q2143">
            <v>0.16016144273427615</v>
          </cell>
          <cell r="R2143">
            <v>0.16025694808761332</v>
          </cell>
          <cell r="S2143">
            <v>30.074300000000001</v>
          </cell>
          <cell r="T2143">
            <v>30.249140000000001</v>
          </cell>
          <cell r="U2143">
            <v>3.3250981735235732E-2</v>
          </cell>
          <cell r="V2143">
            <v>3.3059788349755585E-2</v>
          </cell>
          <cell r="W2143">
            <v>1.1521625457533429</v>
          </cell>
          <cell r="X2143">
            <v>1.1526141758947011</v>
          </cell>
          <cell r="Y2143">
            <v>0.86793309128630702</v>
          </cell>
          <cell r="Z2143">
            <v>0.86760514703878688</v>
          </cell>
          <cell r="AA2143">
            <v>54.195</v>
          </cell>
          <cell r="AB2143">
            <v>54.220999999999989</v>
          </cell>
          <cell r="AC2143">
            <v>1.8451886705415629E-2</v>
          </cell>
          <cell r="AD2143">
            <v>1.8443155670334166E-2</v>
          </cell>
          <cell r="AE2143">
            <v>1077.7145479999999</v>
          </cell>
          <cell r="AF2143">
            <v>1084.6565284000003</v>
          </cell>
          <cell r="AG2143">
            <v>9.2195084233266092E-4</v>
          </cell>
          <cell r="AH2143">
            <v>1.9555</v>
          </cell>
          <cell r="AI2143">
            <v>1.9647400000000002</v>
          </cell>
          <cell r="AJ2143">
            <v>8.8445</v>
          </cell>
          <cell r="AK2143">
            <v>8.8728200000000008</v>
          </cell>
          <cell r="AL2143">
            <v>12.6281</v>
          </cell>
          <cell r="AM2143">
            <v>12.694419999999999</v>
          </cell>
        </row>
        <row r="2144">
          <cell r="A2144">
            <v>41325</v>
          </cell>
          <cell r="B2144">
            <v>5903</v>
          </cell>
          <cell r="C2144">
            <v>0.75284197846871936</v>
          </cell>
          <cell r="D2144">
            <v>0.75302835414240354</v>
          </cell>
          <cell r="E2144">
            <v>1.3283</v>
          </cell>
          <cell r="F2144">
            <v>1.32802</v>
          </cell>
          <cell r="G2144">
            <v>0.65646950699140028</v>
          </cell>
          <cell r="H2144">
            <v>0.65333352910154097</v>
          </cell>
          <cell r="I2144">
            <v>1.5232999999999999</v>
          </cell>
          <cell r="J2144">
            <v>1.5306999999999999</v>
          </cell>
          <cell r="K2144">
            <v>93.56</v>
          </cell>
          <cell r="L2144">
            <v>93.517999999999986</v>
          </cell>
          <cell r="M2144">
            <v>1.0688328345446772E-2</v>
          </cell>
          <cell r="N2144">
            <v>1.0693220888070174E-2</v>
          </cell>
          <cell r="O2144">
            <v>6.2370999999999999</v>
          </cell>
          <cell r="P2144">
            <v>6.2399800000000001</v>
          </cell>
          <cell r="Q2144">
            <v>0.16033092302512386</v>
          </cell>
          <cell r="R2144">
            <v>0.16025694808761332</v>
          </cell>
          <cell r="S2144">
            <v>30.158799999999999</v>
          </cell>
          <cell r="T2144">
            <v>30.249140000000001</v>
          </cell>
          <cell r="U2144">
            <v>3.3157817950316325E-2</v>
          </cell>
          <cell r="V2144">
            <v>3.3059788349755585E-2</v>
          </cell>
          <cell r="W2144">
            <v>1.1468041858014002</v>
          </cell>
          <cell r="X2144">
            <v>1.1526141758947011</v>
          </cell>
          <cell r="Y2144">
            <v>0.87198844613667703</v>
          </cell>
          <cell r="Z2144">
            <v>0.86760514703878688</v>
          </cell>
          <cell r="AA2144">
            <v>54.06</v>
          </cell>
          <cell r="AB2144">
            <v>54.220999999999989</v>
          </cell>
          <cell r="AC2144">
            <v>1.849796522382538E-2</v>
          </cell>
          <cell r="AD2144">
            <v>1.8443155670334166E-2</v>
          </cell>
          <cell r="AE2144">
            <v>1088.714416</v>
          </cell>
          <cell r="AF2144">
            <v>1084.6565284000003</v>
          </cell>
          <cell r="AG2144">
            <v>9.2195084233266092E-4</v>
          </cell>
          <cell r="AH2144">
            <v>1.9609999999999999</v>
          </cell>
          <cell r="AI2144">
            <v>1.9647400000000002</v>
          </cell>
          <cell r="AJ2144">
            <v>8.8977000000000004</v>
          </cell>
          <cell r="AK2144">
            <v>8.8728200000000008</v>
          </cell>
          <cell r="AL2144">
            <v>12.7226</v>
          </cell>
          <cell r="AM2144">
            <v>12.694419999999999</v>
          </cell>
        </row>
        <row r="2145">
          <cell r="A2145">
            <v>41326</v>
          </cell>
          <cell r="B2145">
            <v>5903</v>
          </cell>
          <cell r="C2145">
            <v>0.75820759724012432</v>
          </cell>
          <cell r="D2145">
            <v>0.75302835414240354</v>
          </cell>
          <cell r="E2145">
            <v>1.3189</v>
          </cell>
          <cell r="F2145">
            <v>1.32802</v>
          </cell>
          <cell r="G2145">
            <v>0.65556575324505051</v>
          </cell>
          <cell r="H2145">
            <v>0.65333352910154097</v>
          </cell>
          <cell r="I2145">
            <v>1.5253999999999999</v>
          </cell>
          <cell r="J2145">
            <v>1.5306999999999999</v>
          </cell>
          <cell r="K2145">
            <v>93.1</v>
          </cell>
          <cell r="L2145">
            <v>93.517999999999986</v>
          </cell>
          <cell r="M2145">
            <v>1.0741138560687433E-2</v>
          </cell>
          <cell r="N2145">
            <v>1.0693220888070174E-2</v>
          </cell>
          <cell r="O2145">
            <v>6.2390999999999996</v>
          </cell>
          <cell r="P2145">
            <v>6.2399800000000001</v>
          </cell>
          <cell r="Q2145">
            <v>0.16027952749595295</v>
          </cell>
          <cell r="R2145">
            <v>0.16025694808761332</v>
          </cell>
          <cell r="S2145">
            <v>30.458100000000002</v>
          </cell>
          <cell r="T2145">
            <v>30.249140000000001</v>
          </cell>
          <cell r="U2145">
            <v>3.2831988863389373E-2</v>
          </cell>
          <cell r="V2145">
            <v>3.3059788349755585E-2</v>
          </cell>
          <cell r="W2145">
            <v>1.1565698688300856</v>
          </cell>
          <cell r="X2145">
            <v>1.1526141758947011</v>
          </cell>
          <cell r="Y2145">
            <v>0.86462567195489715</v>
          </cell>
          <cell r="Z2145">
            <v>0.86760514703878688</v>
          </cell>
          <cell r="AA2145">
            <v>54.475000000000001</v>
          </cell>
          <cell r="AB2145">
            <v>54.220999999999989</v>
          </cell>
          <cell r="AC2145">
            <v>1.8357044515832949E-2</v>
          </cell>
          <cell r="AD2145">
            <v>1.8443155670334166E-2</v>
          </cell>
          <cell r="AE2145">
            <v>1090.0719900000001</v>
          </cell>
          <cell r="AF2145">
            <v>1084.6565284000003</v>
          </cell>
          <cell r="AG2145">
            <v>9.2195084233266092E-4</v>
          </cell>
          <cell r="AH2145">
            <v>1.9722</v>
          </cell>
          <cell r="AI2145">
            <v>1.9647400000000002</v>
          </cell>
          <cell r="AJ2145">
            <v>8.8850999999999996</v>
          </cell>
          <cell r="AK2145">
            <v>8.8728200000000008</v>
          </cell>
          <cell r="AL2145">
            <v>12.7423</v>
          </cell>
          <cell r="AM2145">
            <v>12.694419999999999</v>
          </cell>
        </row>
        <row r="2146">
          <cell r="A2146">
            <v>41327</v>
          </cell>
          <cell r="B2146">
            <v>5903</v>
          </cell>
          <cell r="C2146">
            <v>0.75803517283201949</v>
          </cell>
          <cell r="D2146">
            <v>0.75302835414240354</v>
          </cell>
          <cell r="E2146">
            <v>1.3191999999999999</v>
          </cell>
          <cell r="F2146">
            <v>1.32802</v>
          </cell>
          <cell r="G2146">
            <v>0.65958709847635377</v>
          </cell>
          <cell r="H2146">
            <v>0.65333352910154097</v>
          </cell>
          <cell r="I2146">
            <v>1.5161</v>
          </cell>
          <cell r="J2146">
            <v>1.5306999999999999</v>
          </cell>
          <cell r="K2146">
            <v>93.41</v>
          </cell>
          <cell r="L2146">
            <v>93.517999999999986</v>
          </cell>
          <cell r="M2146">
            <v>1.0705491917353602E-2</v>
          </cell>
          <cell r="N2146">
            <v>1.0693220888070174E-2</v>
          </cell>
          <cell r="O2146">
            <v>6.2382</v>
          </cell>
          <cell r="P2146">
            <v>6.2399800000000001</v>
          </cell>
          <cell r="Q2146">
            <v>0.16030265140585426</v>
          </cell>
          <cell r="R2146">
            <v>0.16025694808761332</v>
          </cell>
          <cell r="S2146">
            <v>30.442</v>
          </cell>
          <cell r="T2146">
            <v>30.249140000000001</v>
          </cell>
          <cell r="U2146">
            <v>3.2849352867748503E-2</v>
          </cell>
          <cell r="V2146">
            <v>3.3059788349755585E-2</v>
          </cell>
          <cell r="W2146">
            <v>1.1492571255306248</v>
          </cell>
          <cell r="X2146">
            <v>1.1526141758947011</v>
          </cell>
          <cell r="Y2146">
            <v>0.87012730031000585</v>
          </cell>
          <cell r="Z2146">
            <v>0.86760514703878688</v>
          </cell>
          <cell r="AA2146">
            <v>54.18</v>
          </cell>
          <cell r="AB2146">
            <v>54.220999999999989</v>
          </cell>
          <cell r="AC2146">
            <v>1.8456995201181249E-2</v>
          </cell>
          <cell r="AD2146">
            <v>1.8443155670334166E-2</v>
          </cell>
          <cell r="AE2146">
            <v>1085.9562800000001</v>
          </cell>
          <cell r="AF2146">
            <v>1084.6565284000003</v>
          </cell>
          <cell r="AG2146">
            <v>9.2195084233266092E-4</v>
          </cell>
          <cell r="AH2146">
            <v>1.9721</v>
          </cell>
          <cell r="AI2146">
            <v>1.9647400000000002</v>
          </cell>
          <cell r="AJ2146">
            <v>8.8567999999999998</v>
          </cell>
          <cell r="AK2146">
            <v>8.8728200000000008</v>
          </cell>
          <cell r="AL2146">
            <v>12.6975</v>
          </cell>
          <cell r="AM2146">
            <v>12.694419999999999</v>
          </cell>
        </row>
        <row r="2147">
          <cell r="A2147">
            <v>41330</v>
          </cell>
          <cell r="B2147">
            <v>5904</v>
          </cell>
          <cell r="C2147">
            <v>0.76557954371459191</v>
          </cell>
          <cell r="D2147">
            <v>0.76526981818317563</v>
          </cell>
          <cell r="E2147">
            <v>1.3062</v>
          </cell>
          <cell r="F2147">
            <v>1.30674</v>
          </cell>
          <cell r="G2147">
            <v>0.65954359583168443</v>
          </cell>
          <cell r="H2147">
            <v>0.66100636831910431</v>
          </cell>
          <cell r="I2147">
            <v>1.5162000000000002</v>
          </cell>
          <cell r="J2147">
            <v>1.5128600000000001</v>
          </cell>
          <cell r="K2147">
            <v>91.81</v>
          </cell>
          <cell r="L2147">
            <v>92.427999999999997</v>
          </cell>
          <cell r="M2147">
            <v>1.0892059688487093E-2</v>
          </cell>
          <cell r="N2147">
            <v>1.0819728773607247E-2</v>
          </cell>
          <cell r="O2147">
            <v>6.2324000000000002</v>
          </cell>
          <cell r="P2147">
            <v>6.2261000000000006</v>
          </cell>
          <cell r="Q2147">
            <v>0.16045183235992555</v>
          </cell>
          <cell r="R2147">
            <v>0.16061426130521375</v>
          </cell>
          <cell r="S2147">
            <v>30.430299999999999</v>
          </cell>
          <cell r="T2147">
            <v>30.591799999999999</v>
          </cell>
          <cell r="U2147">
            <v>3.2861982957775641E-2</v>
          </cell>
          <cell r="V2147">
            <v>3.2688874781101496E-2</v>
          </cell>
          <cell r="W2147">
            <v>1.1607717041800645</v>
          </cell>
          <cell r="X2147">
            <v>1.1577391983715095</v>
          </cell>
          <cell r="Y2147">
            <v>0.86149584487534614</v>
          </cell>
          <cell r="Z2147">
            <v>0.86375829780062341</v>
          </cell>
          <cell r="AA2147">
            <v>53.87</v>
          </cell>
          <cell r="AB2147">
            <v>54.216999999999999</v>
          </cell>
          <cell r="AC2147">
            <v>1.8563207722294413E-2</v>
          </cell>
          <cell r="AD2147">
            <v>1.844532577771938E-2</v>
          </cell>
          <cell r="AE2147">
            <v>1097.6045199999999</v>
          </cell>
          <cell r="AF2147">
            <v>1088.5809211999999</v>
          </cell>
          <cell r="AG2147">
            <v>9.1862715993373052E-4</v>
          </cell>
          <cell r="AH2147">
            <v>1.9805000000000001</v>
          </cell>
          <cell r="AI2147">
            <v>1.9783000000000002</v>
          </cell>
          <cell r="AJ2147">
            <v>8.8511000000000006</v>
          </cell>
          <cell r="AK2147">
            <v>8.9083000000000006</v>
          </cell>
          <cell r="AL2147">
            <v>12.7967</v>
          </cell>
          <cell r="AM2147">
            <v>12.785340000000001</v>
          </cell>
        </row>
        <row r="2148">
          <cell r="A2148">
            <v>41331</v>
          </cell>
          <cell r="B2148">
            <v>5904</v>
          </cell>
          <cell r="C2148">
            <v>0.76563815940586477</v>
          </cell>
          <cell r="D2148">
            <v>0.76526981818317563</v>
          </cell>
          <cell r="E2148">
            <v>1.3061</v>
          </cell>
          <cell r="F2148">
            <v>1.30674</v>
          </cell>
          <cell r="G2148">
            <v>0.66120074054482947</v>
          </cell>
          <cell r="H2148">
            <v>0.66100636831910431</v>
          </cell>
          <cell r="I2148">
            <v>1.5124</v>
          </cell>
          <cell r="J2148">
            <v>1.5128600000000001</v>
          </cell>
          <cell r="K2148">
            <v>91.97</v>
          </cell>
          <cell r="L2148">
            <v>92.427999999999997</v>
          </cell>
          <cell r="M2148">
            <v>1.0873110796999022E-2</v>
          </cell>
          <cell r="N2148">
            <v>1.0819728773607247E-2</v>
          </cell>
          <cell r="O2148">
            <v>6.2286999999999999</v>
          </cell>
          <cell r="P2148">
            <v>6.2261000000000006</v>
          </cell>
          <cell r="Q2148">
            <v>0.16054714466903205</v>
          </cell>
          <cell r="R2148">
            <v>0.16061426130521375</v>
          </cell>
          <cell r="S2148">
            <v>30.673000000000002</v>
          </cell>
          <cell r="T2148">
            <v>30.591799999999999</v>
          </cell>
          <cell r="U2148">
            <v>3.2601962638150815E-2</v>
          </cell>
          <cell r="V2148">
            <v>3.2688874781101496E-2</v>
          </cell>
          <cell r="W2148">
            <v>1.1579511522854298</v>
          </cell>
          <cell r="X2148">
            <v>1.1577391983715095</v>
          </cell>
          <cell r="Y2148">
            <v>0.86359428722560183</v>
          </cell>
          <cell r="Z2148">
            <v>0.86375829780062341</v>
          </cell>
          <cell r="AA2148">
            <v>54.09</v>
          </cell>
          <cell r="AB2148">
            <v>54.216999999999999</v>
          </cell>
          <cell r="AC2148">
            <v>1.8487705675725642E-2</v>
          </cell>
          <cell r="AD2148">
            <v>1.844532577771938E-2</v>
          </cell>
          <cell r="AE2148">
            <v>1087.8180719999998</v>
          </cell>
          <cell r="AF2148">
            <v>1088.5809211999999</v>
          </cell>
          <cell r="AG2148">
            <v>9.1862715993373052E-4</v>
          </cell>
          <cell r="AH2148">
            <v>1.9818</v>
          </cell>
          <cell r="AI2148">
            <v>1.9783000000000002</v>
          </cell>
          <cell r="AJ2148">
            <v>8.8106000000000009</v>
          </cell>
          <cell r="AK2148">
            <v>8.9083000000000006</v>
          </cell>
          <cell r="AL2148">
            <v>12.8405</v>
          </cell>
          <cell r="AM2148">
            <v>12.785340000000001</v>
          </cell>
        </row>
        <row r="2149">
          <cell r="A2149">
            <v>41332</v>
          </cell>
          <cell r="B2149">
            <v>5904</v>
          </cell>
          <cell r="C2149">
            <v>0.76115086010047184</v>
          </cell>
          <cell r="D2149">
            <v>0.76526981818317563</v>
          </cell>
          <cell r="E2149">
            <v>1.3138000000000001</v>
          </cell>
          <cell r="F2149">
            <v>1.30674</v>
          </cell>
          <cell r="G2149">
            <v>0.65971764084971629</v>
          </cell>
          <cell r="H2149">
            <v>0.66100636831910431</v>
          </cell>
          <cell r="I2149">
            <v>1.5158</v>
          </cell>
          <cell r="J2149">
            <v>1.5128600000000001</v>
          </cell>
          <cell r="K2149">
            <v>92.23</v>
          </cell>
          <cell r="L2149">
            <v>92.427999999999997</v>
          </cell>
          <cell r="M2149">
            <v>1.0842459069717012E-2</v>
          </cell>
          <cell r="N2149">
            <v>1.0819728773607247E-2</v>
          </cell>
          <cell r="O2149">
            <v>6.2262000000000004</v>
          </cell>
          <cell r="P2149">
            <v>6.2261000000000006</v>
          </cell>
          <cell r="Q2149">
            <v>0.16061160900709903</v>
          </cell>
          <cell r="R2149">
            <v>0.16061426130521375</v>
          </cell>
          <cell r="S2149">
            <v>30.536000000000001</v>
          </cell>
          <cell r="T2149">
            <v>30.591799999999999</v>
          </cell>
          <cell r="U2149">
            <v>3.2748231595493844E-2</v>
          </cell>
          <cell r="V2149">
            <v>3.2688874781101496E-2</v>
          </cell>
          <cell r="W2149">
            <v>1.1537524737402953</v>
          </cell>
          <cell r="X2149">
            <v>1.1577391983715095</v>
          </cell>
          <cell r="Y2149">
            <v>0.86673703654835732</v>
          </cell>
          <cell r="Z2149">
            <v>0.86375829780062341</v>
          </cell>
          <cell r="AA2149">
            <v>53.87</v>
          </cell>
          <cell r="AB2149">
            <v>54.216999999999999</v>
          </cell>
          <cell r="AC2149">
            <v>1.8563207722294413E-2</v>
          </cell>
          <cell r="AD2149">
            <v>1.844532577771938E-2</v>
          </cell>
          <cell r="AE2149">
            <v>1078.883908</v>
          </cell>
          <cell r="AF2149">
            <v>1088.5809211999999</v>
          </cell>
          <cell r="AG2149">
            <v>9.1862715993373052E-4</v>
          </cell>
          <cell r="AH2149">
            <v>1.972</v>
          </cell>
          <cell r="AI2149">
            <v>1.9783000000000002</v>
          </cell>
          <cell r="AJ2149">
            <v>8.8102</v>
          </cell>
          <cell r="AK2149">
            <v>8.9083000000000006</v>
          </cell>
          <cell r="AL2149">
            <v>12.7623</v>
          </cell>
          <cell r="AM2149">
            <v>12.785340000000001</v>
          </cell>
        </row>
        <row r="2150">
          <cell r="A2150">
            <v>41333</v>
          </cell>
          <cell r="B2150">
            <v>5904</v>
          </cell>
          <cell r="C2150">
            <v>0.76593137254901955</v>
          </cell>
          <cell r="D2150">
            <v>0.76526981818317563</v>
          </cell>
          <cell r="E2150">
            <v>1.3056000000000001</v>
          </cell>
          <cell r="F2150">
            <v>1.30674</v>
          </cell>
          <cell r="G2150">
            <v>0.65954359583168443</v>
          </cell>
          <cell r="H2150">
            <v>0.66100636831910431</v>
          </cell>
          <cell r="I2150">
            <v>1.5162000000000002</v>
          </cell>
          <cell r="J2150">
            <v>1.5128600000000001</v>
          </cell>
          <cell r="K2150">
            <v>92.55</v>
          </cell>
          <cell r="L2150">
            <v>92.427999999999997</v>
          </cell>
          <cell r="M2150">
            <v>1.0804970286331712E-2</v>
          </cell>
          <cell r="N2150">
            <v>1.0819728773607247E-2</v>
          </cell>
          <cell r="O2150">
            <v>6.2210000000000001</v>
          </cell>
          <cell r="P2150">
            <v>6.2261000000000006</v>
          </cell>
          <cell r="Q2150">
            <v>0.16074586079408454</v>
          </cell>
          <cell r="R2150">
            <v>0.16061426130521375</v>
          </cell>
          <cell r="S2150">
            <v>30.593499999999999</v>
          </cell>
          <cell r="T2150">
            <v>30.591799999999999</v>
          </cell>
          <cell r="U2150">
            <v>3.2686681811495907E-2</v>
          </cell>
          <cell r="V2150">
            <v>3.2688874781101496E-2</v>
          </cell>
          <cell r="W2150">
            <v>1.1613051470588236</v>
          </cell>
          <cell r="X2150">
            <v>1.1577391983715095</v>
          </cell>
          <cell r="Y2150">
            <v>0.8611001187178472</v>
          </cell>
          <cell r="Z2150">
            <v>0.86375829780062341</v>
          </cell>
          <cell r="AA2150">
            <v>54.354999999999997</v>
          </cell>
          <cell r="AB2150">
            <v>54.216999999999999</v>
          </cell>
          <cell r="AC2150">
            <v>1.8397571520559288E-2</v>
          </cell>
          <cell r="AD2150">
            <v>1.844532577771938E-2</v>
          </cell>
          <cell r="AE2150">
            <v>1089.8423499999999</v>
          </cell>
          <cell r="AF2150">
            <v>1088.5809211999999</v>
          </cell>
          <cell r="AG2150">
            <v>9.1862715993373052E-4</v>
          </cell>
          <cell r="AH2150">
            <v>1.9782</v>
          </cell>
          <cell r="AI2150">
            <v>1.9783000000000002</v>
          </cell>
          <cell r="AJ2150">
            <v>9.0183999999999997</v>
          </cell>
          <cell r="AK2150">
            <v>8.9083000000000006</v>
          </cell>
          <cell r="AL2150">
            <v>12.7761</v>
          </cell>
          <cell r="AM2150">
            <v>12.785340000000001</v>
          </cell>
        </row>
        <row r="2151">
          <cell r="A2151">
            <v>41334</v>
          </cell>
          <cell r="B2151">
            <v>5904</v>
          </cell>
          <cell r="C2151">
            <v>0.76804915514592931</v>
          </cell>
          <cell r="D2151">
            <v>0.76526981818317563</v>
          </cell>
          <cell r="E2151">
            <v>1.302</v>
          </cell>
          <cell r="F2151">
            <v>1.30674</v>
          </cell>
          <cell r="G2151">
            <v>0.66502626853760727</v>
          </cell>
          <cell r="H2151">
            <v>0.66100636831910431</v>
          </cell>
          <cell r="I2151">
            <v>1.5037</v>
          </cell>
          <cell r="J2151">
            <v>1.5128600000000001</v>
          </cell>
          <cell r="K2151">
            <v>93.58</v>
          </cell>
          <cell r="L2151">
            <v>92.427999999999997</v>
          </cell>
          <cell r="M2151">
            <v>1.068604402650139E-2</v>
          </cell>
          <cell r="N2151">
            <v>1.0819728773607247E-2</v>
          </cell>
          <cell r="O2151">
            <v>6.2222</v>
          </cell>
          <cell r="P2151">
            <v>6.2261000000000006</v>
          </cell>
          <cell r="Q2151">
            <v>0.1607148596959275</v>
          </cell>
          <cell r="R2151">
            <v>0.16061426130521375</v>
          </cell>
          <cell r="S2151">
            <v>30.726199999999999</v>
          </cell>
          <cell r="T2151">
            <v>30.591799999999999</v>
          </cell>
          <cell r="U2151">
            <v>3.2545514902591277E-2</v>
          </cell>
          <cell r="V2151">
            <v>3.2688874781101496E-2</v>
          </cell>
          <cell r="W2151">
            <v>1.154915514592934</v>
          </cell>
          <cell r="X2151">
            <v>1.1577391983715095</v>
          </cell>
          <cell r="Y2151">
            <v>0.86586420163596467</v>
          </cell>
          <cell r="Z2151">
            <v>0.86375829780062341</v>
          </cell>
          <cell r="AA2151">
            <v>54.9</v>
          </cell>
          <cell r="AB2151">
            <v>54.216999999999999</v>
          </cell>
          <cell r="AC2151">
            <v>1.8214936247723135E-2</v>
          </cell>
          <cell r="AD2151">
            <v>1.844532577771938E-2</v>
          </cell>
          <cell r="AE2151">
            <v>1088.755756</v>
          </cell>
          <cell r="AF2151">
            <v>1088.5809211999999</v>
          </cell>
          <cell r="AG2151">
            <v>9.1862715993373052E-4</v>
          </cell>
          <cell r="AH2151">
            <v>1.9790000000000001</v>
          </cell>
          <cell r="AI2151">
            <v>1.9783000000000002</v>
          </cell>
          <cell r="AJ2151">
            <v>9.0511999999999997</v>
          </cell>
          <cell r="AK2151">
            <v>8.9083000000000006</v>
          </cell>
          <cell r="AL2151">
            <v>12.751099999999999</v>
          </cell>
          <cell r="AM2151">
            <v>12.785340000000001</v>
          </cell>
        </row>
        <row r="2152">
          <cell r="A2152">
            <v>41337</v>
          </cell>
          <cell r="B2152">
            <v>5905</v>
          </cell>
          <cell r="C2152">
            <v>0.76775431861804222</v>
          </cell>
          <cell r="D2152">
            <v>0.76744609448074352</v>
          </cell>
          <cell r="E2152">
            <v>1.3025</v>
          </cell>
          <cell r="F2152">
            <v>1.3030399999999998</v>
          </cell>
          <cell r="G2152">
            <v>0.66159444260668221</v>
          </cell>
          <cell r="H2152">
            <v>0.66496313200077473</v>
          </cell>
          <cell r="I2152">
            <v>1.5114999999999998</v>
          </cell>
          <cell r="J2152">
            <v>1.5038800000000001</v>
          </cell>
          <cell r="K2152">
            <v>93.47</v>
          </cell>
          <cell r="L2152">
            <v>94.328000000000003</v>
          </cell>
          <cell r="M2152">
            <v>1.0698619878035734E-2</v>
          </cell>
          <cell r="N2152">
            <v>1.0602475617705064E-2</v>
          </cell>
          <cell r="O2152">
            <v>6.2241</v>
          </cell>
          <cell r="P2152">
            <v>6.2193199999999997</v>
          </cell>
          <cell r="Q2152">
            <v>0.16066579907135167</v>
          </cell>
          <cell r="R2152">
            <v>0.16078931791348144</v>
          </cell>
          <cell r="S2152">
            <v>30.779499999999999</v>
          </cell>
          <cell r="T2152">
            <v>30.727240000000002</v>
          </cell>
          <cell r="U2152">
            <v>3.2489156743936709E-2</v>
          </cell>
          <cell r="V2152">
            <v>3.2544480730143578E-2</v>
          </cell>
          <cell r="W2152">
            <v>1.1604606525911707</v>
          </cell>
          <cell r="X2152">
            <v>1.1541422188754986</v>
          </cell>
          <cell r="Y2152">
            <v>0.86172676149520355</v>
          </cell>
          <cell r="Z2152">
            <v>0.86647010229510213</v>
          </cell>
          <cell r="AA2152">
            <v>54.86</v>
          </cell>
          <cell r="AB2152">
            <v>54.668500000000009</v>
          </cell>
          <cell r="AC2152">
            <v>1.8228217280349981E-2</v>
          </cell>
          <cell r="AD2152">
            <v>1.8292387303063377E-2</v>
          </cell>
          <cell r="AE2152">
            <v>1092.214467</v>
          </cell>
          <cell r="AF2152">
            <v>1088.8408635999999</v>
          </cell>
          <cell r="AG2152">
            <v>9.1840785318593921E-4</v>
          </cell>
          <cell r="AH2152">
            <v>1.9698</v>
          </cell>
          <cell r="AI2152">
            <v>1.9609999999999999</v>
          </cell>
          <cell r="AJ2152">
            <v>9.0709999999999997</v>
          </cell>
          <cell r="AK2152">
            <v>9.0869999999999997</v>
          </cell>
          <cell r="AL2152">
            <v>12.7403</v>
          </cell>
          <cell r="AM2152">
            <v>12.720400000000001</v>
          </cell>
        </row>
        <row r="2153">
          <cell r="A2153">
            <v>41338</v>
          </cell>
          <cell r="B2153">
            <v>5905</v>
          </cell>
          <cell r="C2153">
            <v>0.76622481035935952</v>
          </cell>
          <cell r="D2153">
            <v>0.76744609448074352</v>
          </cell>
          <cell r="E2153">
            <v>1.3050999999999999</v>
          </cell>
          <cell r="F2153">
            <v>1.3030399999999998</v>
          </cell>
          <cell r="G2153">
            <v>0.66111331482216051</v>
          </cell>
          <cell r="H2153">
            <v>0.66496313200077473</v>
          </cell>
          <cell r="I2153">
            <v>1.5125999999999999</v>
          </cell>
          <cell r="J2153">
            <v>1.5038800000000001</v>
          </cell>
          <cell r="K2153">
            <v>93.28</v>
          </cell>
          <cell r="L2153">
            <v>94.328000000000003</v>
          </cell>
          <cell r="M2153">
            <v>1.072041166380789E-2</v>
          </cell>
          <cell r="N2153">
            <v>1.0602475617705064E-2</v>
          </cell>
          <cell r="O2153">
            <v>6.2203999999999997</v>
          </cell>
          <cell r="P2153">
            <v>6.2193199999999997</v>
          </cell>
          <cell r="Q2153">
            <v>0.1607613658285641</v>
          </cell>
          <cell r="R2153">
            <v>0.16078931791348144</v>
          </cell>
          <cell r="S2153">
            <v>30.6615</v>
          </cell>
          <cell r="T2153">
            <v>30.727240000000002</v>
          </cell>
          <cell r="U2153">
            <v>3.2614190434257943E-2</v>
          </cell>
          <cell r="V2153">
            <v>3.2544480730143578E-2</v>
          </cell>
          <cell r="W2153">
            <v>1.158991648149567</v>
          </cell>
          <cell r="X2153">
            <v>1.1541422188754986</v>
          </cell>
          <cell r="Y2153">
            <v>0.86281898717440175</v>
          </cell>
          <cell r="Z2153">
            <v>0.86647010229510213</v>
          </cell>
          <cell r="AA2153">
            <v>54.92</v>
          </cell>
          <cell r="AB2153">
            <v>54.668500000000009</v>
          </cell>
          <cell r="AC2153">
            <v>1.820830298616169E-2</v>
          </cell>
          <cell r="AD2153">
            <v>1.8292387303063377E-2</v>
          </cell>
          <cell r="AE2153">
            <v>1086.3566699999999</v>
          </cell>
          <cell r="AF2153">
            <v>1088.8408635999999</v>
          </cell>
          <cell r="AG2153">
            <v>9.1840785318593921E-4</v>
          </cell>
          <cell r="AH2153">
            <v>1.9638</v>
          </cell>
          <cell r="AI2153">
            <v>1.9609999999999999</v>
          </cell>
          <cell r="AJ2153">
            <v>9.0291999999999994</v>
          </cell>
          <cell r="AK2153">
            <v>9.0869999999999997</v>
          </cell>
          <cell r="AL2153">
            <v>12.7005</v>
          </cell>
          <cell r="AM2153">
            <v>12.720400000000001</v>
          </cell>
        </row>
        <row r="2154">
          <cell r="A2154">
            <v>41339</v>
          </cell>
          <cell r="B2154">
            <v>5905</v>
          </cell>
          <cell r="C2154">
            <v>0.77124787906833259</v>
          </cell>
          <cell r="D2154">
            <v>0.76744609448074352</v>
          </cell>
          <cell r="E2154">
            <v>1.2966</v>
          </cell>
          <cell r="F2154">
            <v>1.3030399999999998</v>
          </cell>
          <cell r="G2154">
            <v>0.66591196643803685</v>
          </cell>
          <cell r="H2154">
            <v>0.66496313200077473</v>
          </cell>
          <cell r="I2154">
            <v>1.5017</v>
          </cell>
          <cell r="J2154">
            <v>1.5038800000000001</v>
          </cell>
          <cell r="K2154">
            <v>94.07</v>
          </cell>
          <cell r="L2154">
            <v>94.328000000000003</v>
          </cell>
          <cell r="M2154">
            <v>1.0630381630700543E-2</v>
          </cell>
          <cell r="N2154">
            <v>1.0602475617705064E-2</v>
          </cell>
          <cell r="O2154">
            <v>6.2172999999999998</v>
          </cell>
          <cell r="P2154">
            <v>6.2193199999999997</v>
          </cell>
          <cell r="Q2154">
            <v>0.16084152284753833</v>
          </cell>
          <cell r="R2154">
            <v>0.16078931791348144</v>
          </cell>
          <cell r="S2154">
            <v>30.738199999999999</v>
          </cell>
          <cell r="T2154">
            <v>30.727240000000002</v>
          </cell>
          <cell r="U2154">
            <v>3.2532809338217596E-2</v>
          </cell>
          <cell r="V2154">
            <v>3.2544480730143578E-2</v>
          </cell>
          <cell r="W2154">
            <v>1.158182939996915</v>
          </cell>
          <cell r="X2154">
            <v>1.1541422188754986</v>
          </cell>
          <cell r="Y2154">
            <v>0.86342145568355866</v>
          </cell>
          <cell r="Z2154">
            <v>0.86647010229510213</v>
          </cell>
          <cell r="AA2154">
            <v>54.715000000000003</v>
          </cell>
          <cell r="AB2154">
            <v>54.668500000000009</v>
          </cell>
          <cell r="AC2154">
            <v>1.8276523805172255E-2</v>
          </cell>
          <cell r="AD2154">
            <v>1.8292387303063377E-2</v>
          </cell>
          <cell r="AE2154">
            <v>1090.7647469999999</v>
          </cell>
          <cell r="AF2154">
            <v>1088.8408635999999</v>
          </cell>
          <cell r="AG2154">
            <v>9.1840785318593921E-4</v>
          </cell>
          <cell r="AH2154">
            <v>1.9699</v>
          </cell>
          <cell r="AI2154">
            <v>1.9609999999999999</v>
          </cell>
          <cell r="AJ2154">
            <v>9.1189</v>
          </cell>
          <cell r="AK2154">
            <v>9.0869999999999997</v>
          </cell>
          <cell r="AL2154">
            <v>12.7799</v>
          </cell>
          <cell r="AM2154">
            <v>12.720400000000001</v>
          </cell>
        </row>
        <row r="2155">
          <cell r="A2155">
            <v>41340</v>
          </cell>
          <cell r="B2155">
            <v>5905</v>
          </cell>
          <cell r="C2155">
            <v>0.76300930871356631</v>
          </cell>
          <cell r="D2155">
            <v>0.76744609448074352</v>
          </cell>
          <cell r="E2155">
            <v>1.3106</v>
          </cell>
          <cell r="F2155">
            <v>1.3030399999999998</v>
          </cell>
          <cell r="G2155">
            <v>0.66608938919603011</v>
          </cell>
          <cell r="H2155">
            <v>0.66496313200077473</v>
          </cell>
          <cell r="I2155">
            <v>1.5013000000000001</v>
          </cell>
          <cell r="J2155">
            <v>1.5038800000000001</v>
          </cell>
          <cell r="K2155">
            <v>94.82</v>
          </cell>
          <cell r="L2155">
            <v>94.328000000000003</v>
          </cell>
          <cell r="M2155">
            <v>1.0546298249314492E-2</v>
          </cell>
          <cell r="N2155">
            <v>1.0602475617705064E-2</v>
          </cell>
          <cell r="O2155">
            <v>6.2192999999999996</v>
          </cell>
          <cell r="P2155">
            <v>6.2193199999999997</v>
          </cell>
          <cell r="Q2155">
            <v>0.16078979949512004</v>
          </cell>
          <cell r="R2155">
            <v>0.16078931791348144</v>
          </cell>
          <cell r="S2155">
            <v>30.692499999999999</v>
          </cell>
          <cell r="T2155">
            <v>30.727240000000002</v>
          </cell>
          <cell r="U2155">
            <v>3.258124949091798E-2</v>
          </cell>
          <cell r="V2155">
            <v>3.2544480730143578E-2</v>
          </cell>
          <cell r="W2155">
            <v>1.1455058751716771</v>
          </cell>
          <cell r="X2155">
            <v>1.1541422188754986</v>
          </cell>
          <cell r="Y2155">
            <v>0.872976753480317</v>
          </cell>
          <cell r="Z2155">
            <v>0.86647010229510213</v>
          </cell>
          <cell r="AA2155">
            <v>54.56</v>
          </cell>
          <cell r="AB2155">
            <v>54.668500000000009</v>
          </cell>
          <cell r="AC2155">
            <v>1.8328445747800584E-2</v>
          </cell>
          <cell r="AD2155">
            <v>1.8292387303063377E-2</v>
          </cell>
          <cell r="AE2155">
            <v>1077.4131540000001</v>
          </cell>
          <cell r="AF2155">
            <v>1088.8408635999999</v>
          </cell>
          <cell r="AG2155">
            <v>9.1840785318593921E-4</v>
          </cell>
          <cell r="AH2155">
            <v>1.958</v>
          </cell>
          <cell r="AI2155">
            <v>1.9609999999999999</v>
          </cell>
          <cell r="AJ2155">
            <v>9.1378000000000004</v>
          </cell>
          <cell r="AK2155">
            <v>9.0869999999999997</v>
          </cell>
          <cell r="AL2155">
            <v>12.7563</v>
          </cell>
          <cell r="AM2155">
            <v>12.720400000000001</v>
          </cell>
        </row>
        <row r="2156">
          <cell r="A2156">
            <v>41341</v>
          </cell>
          <cell r="B2156">
            <v>5905</v>
          </cell>
          <cell r="C2156">
            <v>0.76899415564441709</v>
          </cell>
          <cell r="D2156">
            <v>0.76744609448074352</v>
          </cell>
          <cell r="E2156">
            <v>1.3004</v>
          </cell>
          <cell r="F2156">
            <v>1.3030399999999998</v>
          </cell>
          <cell r="G2156">
            <v>0.67010654694096361</v>
          </cell>
          <cell r="H2156">
            <v>0.66496313200077473</v>
          </cell>
          <cell r="I2156">
            <v>1.4923</v>
          </cell>
          <cell r="J2156">
            <v>1.5038800000000001</v>
          </cell>
          <cell r="K2156">
            <v>96</v>
          </cell>
          <cell r="L2156">
            <v>94.328000000000003</v>
          </cell>
          <cell r="M2156">
            <v>1.0416666666666666E-2</v>
          </cell>
          <cell r="N2156">
            <v>1.0602475617705064E-2</v>
          </cell>
          <cell r="O2156">
            <v>6.2154999999999996</v>
          </cell>
          <cell r="P2156">
            <v>6.2193199999999997</v>
          </cell>
          <cell r="Q2156">
            <v>0.16088810232483308</v>
          </cell>
          <cell r="R2156">
            <v>0.16078931791348144</v>
          </cell>
          <cell r="S2156">
            <v>30.764499999999998</v>
          </cell>
          <cell r="T2156">
            <v>30.727240000000002</v>
          </cell>
          <cell r="U2156">
            <v>3.250499764338767E-2</v>
          </cell>
          <cell r="V2156">
            <v>3.2544480730143578E-2</v>
          </cell>
          <cell r="W2156">
            <v>1.1475699784681637</v>
          </cell>
          <cell r="X2156">
            <v>1.1541422188754986</v>
          </cell>
          <cell r="Y2156">
            <v>0.87140655364202901</v>
          </cell>
          <cell r="Z2156">
            <v>0.86647010229510213</v>
          </cell>
          <cell r="AA2156">
            <v>54.287500000000001</v>
          </cell>
          <cell r="AB2156">
            <v>54.668500000000009</v>
          </cell>
          <cell r="AC2156">
            <v>1.8420446695832374E-2</v>
          </cell>
          <cell r="AD2156">
            <v>1.8292387303063377E-2</v>
          </cell>
          <cell r="AE2156">
            <v>1097.4552799999999</v>
          </cell>
          <cell r="AF2156">
            <v>1088.8408635999999</v>
          </cell>
          <cell r="AG2156">
            <v>9.1840785318593921E-4</v>
          </cell>
          <cell r="AH2156">
            <v>1.9435</v>
          </cell>
          <cell r="AI2156">
            <v>1.9609999999999999</v>
          </cell>
          <cell r="AJ2156">
            <v>9.0780999999999992</v>
          </cell>
          <cell r="AK2156">
            <v>9.0869999999999997</v>
          </cell>
          <cell r="AL2156">
            <v>12.625</v>
          </cell>
          <cell r="AM2156">
            <v>12.720400000000001</v>
          </cell>
        </row>
        <row r="2157">
          <cell r="A2157">
            <v>41344</v>
          </cell>
          <cell r="B2157">
            <v>5906</v>
          </cell>
          <cell r="C2157">
            <v>0.7665184730952016</v>
          </cell>
          <cell r="D2157">
            <v>0.76783188810893477</v>
          </cell>
          <cell r="E2157">
            <v>1.3046</v>
          </cell>
          <cell r="F2157">
            <v>1.3023799999999999</v>
          </cell>
          <cell r="G2157">
            <v>0.67051092932814804</v>
          </cell>
          <cell r="H2157">
            <v>0.66729621338279577</v>
          </cell>
          <cell r="I2157">
            <v>1.4914000000000001</v>
          </cell>
          <cell r="J2157">
            <v>1.49864</v>
          </cell>
          <cell r="K2157">
            <v>96.28</v>
          </cell>
          <cell r="L2157">
            <v>95.972000000000008</v>
          </cell>
          <cell r="M2157">
            <v>1.038637307852098E-2</v>
          </cell>
          <cell r="N2157">
            <v>1.0419851349589887E-2</v>
          </cell>
          <cell r="O2157">
            <v>6.218</v>
          </cell>
          <cell r="P2157">
            <v>6.2156599999999997</v>
          </cell>
          <cell r="Q2157">
            <v>0.16082341588935348</v>
          </cell>
          <cell r="R2157">
            <v>0.1608839702721164</v>
          </cell>
          <cell r="S2157">
            <v>30.7363</v>
          </cell>
          <cell r="T2157">
            <v>30.720620000000004</v>
          </cell>
          <cell r="U2157">
            <v>3.2534820391524027E-2</v>
          </cell>
          <cell r="V2157">
            <v>3.2551533554962514E-2</v>
          </cell>
          <cell r="W2157">
            <v>1.1431856507741838</v>
          </cell>
          <cell r="X2157">
            <v>1.1506962783096664</v>
          </cell>
          <cell r="Y2157">
            <v>0.8747485584015019</v>
          </cell>
          <cell r="Z2157">
            <v>0.86906775492385469</v>
          </cell>
          <cell r="AA2157">
            <v>54.405000000000001</v>
          </cell>
          <cell r="AB2157">
            <v>54.254499999999993</v>
          </cell>
          <cell r="AC2157">
            <v>1.8380663541953866E-2</v>
          </cell>
          <cell r="AD2157">
            <v>1.8431772192940635E-2</v>
          </cell>
          <cell r="AE2157">
            <v>1090.8061499999999</v>
          </cell>
          <cell r="AF2157">
            <v>1099.8488559999998</v>
          </cell>
          <cell r="AG2157">
            <v>9.092158386533796E-4</v>
          </cell>
          <cell r="AH2157">
            <v>1.956</v>
          </cell>
          <cell r="AI2157">
            <v>1.9688799999999997</v>
          </cell>
          <cell r="AJ2157">
            <v>9.0897000000000006</v>
          </cell>
          <cell r="AK2157">
            <v>9.1722000000000001</v>
          </cell>
          <cell r="AL2157">
            <v>12.5365</v>
          </cell>
          <cell r="AM2157">
            <v>12.45194</v>
          </cell>
        </row>
        <row r="2158">
          <cell r="A2158">
            <v>41345</v>
          </cell>
          <cell r="B2158">
            <v>5906</v>
          </cell>
          <cell r="C2158">
            <v>0.76728305071740954</v>
          </cell>
          <cell r="D2158">
            <v>0.76783188810893477</v>
          </cell>
          <cell r="E2158">
            <v>1.3033000000000001</v>
          </cell>
          <cell r="F2158">
            <v>1.3023799999999999</v>
          </cell>
          <cell r="G2158">
            <v>0.67105086565561667</v>
          </cell>
          <cell r="H2158">
            <v>0.66729621338279577</v>
          </cell>
          <cell r="I2158">
            <v>1.4902</v>
          </cell>
          <cell r="J2158">
            <v>1.49864</v>
          </cell>
          <cell r="K2158">
            <v>96.08</v>
          </cell>
          <cell r="L2158">
            <v>95.972000000000008</v>
          </cell>
          <cell r="M2158">
            <v>1.0407993338884263E-2</v>
          </cell>
          <cell r="N2158">
            <v>1.0419851349589887E-2</v>
          </cell>
          <cell r="O2158">
            <v>6.2154999999999996</v>
          </cell>
          <cell r="P2158">
            <v>6.2156599999999997</v>
          </cell>
          <cell r="Q2158">
            <v>0.16088810232483308</v>
          </cell>
          <cell r="R2158">
            <v>0.1608839702721164</v>
          </cell>
          <cell r="S2158">
            <v>30.706499999999998</v>
          </cell>
          <cell r="T2158">
            <v>30.720620000000004</v>
          </cell>
          <cell r="U2158">
            <v>3.2566394737270611E-2</v>
          </cell>
          <cell r="V2158">
            <v>3.2551533554962514E-2</v>
          </cell>
          <cell r="W2158">
            <v>1.1434052021790837</v>
          </cell>
          <cell r="X2158">
            <v>1.1506962783096664</v>
          </cell>
          <cell r="Y2158">
            <v>0.87458059320896542</v>
          </cell>
          <cell r="Z2158">
            <v>0.86906775492385469</v>
          </cell>
          <cell r="AA2158">
            <v>54.1875</v>
          </cell>
          <cell r="AB2158">
            <v>54.254499999999993</v>
          </cell>
          <cell r="AC2158">
            <v>1.845444059976932E-2</v>
          </cell>
          <cell r="AD2158">
            <v>1.8431772192940635E-2</v>
          </cell>
          <cell r="AE2158">
            <v>1094.5994879999998</v>
          </cell>
          <cell r="AF2158">
            <v>1099.8488559999998</v>
          </cell>
          <cell r="AG2158">
            <v>9.092158386533796E-4</v>
          </cell>
          <cell r="AH2158">
            <v>1.9641999999999999</v>
          </cell>
          <cell r="AI2158">
            <v>1.9688799999999997</v>
          </cell>
          <cell r="AJ2158">
            <v>9.1649999999999991</v>
          </cell>
          <cell r="AK2158">
            <v>9.1722000000000001</v>
          </cell>
          <cell r="AL2158">
            <v>12.443</v>
          </cell>
          <cell r="AM2158">
            <v>12.45194</v>
          </cell>
        </row>
        <row r="2159">
          <cell r="A2159">
            <v>41346</v>
          </cell>
          <cell r="B2159">
            <v>5906</v>
          </cell>
          <cell r="C2159">
            <v>0.77154540544711059</v>
          </cell>
          <cell r="D2159">
            <v>0.76783188810893477</v>
          </cell>
          <cell r="E2159">
            <v>1.2961</v>
          </cell>
          <cell r="F2159">
            <v>1.3023799999999999</v>
          </cell>
          <cell r="G2159">
            <v>0.67015145422865574</v>
          </cell>
          <cell r="H2159">
            <v>0.66729621338279577</v>
          </cell>
          <cell r="I2159">
            <v>1.4921999999999997</v>
          </cell>
          <cell r="J2159">
            <v>1.49864</v>
          </cell>
          <cell r="K2159">
            <v>96.12</v>
          </cell>
          <cell r="L2159">
            <v>95.972000000000008</v>
          </cell>
          <cell r="M2159">
            <v>1.0403662089055347E-2</v>
          </cell>
          <cell r="N2159">
            <v>1.0419851349589887E-2</v>
          </cell>
          <cell r="O2159">
            <v>6.2134</v>
          </cell>
          <cell r="P2159">
            <v>6.2156599999999997</v>
          </cell>
          <cell r="Q2159">
            <v>0.16094247915794896</v>
          </cell>
          <cell r="R2159">
            <v>0.1608839702721164</v>
          </cell>
          <cell r="S2159">
            <v>30.808</v>
          </cell>
          <cell r="T2159">
            <v>30.720620000000004</v>
          </cell>
          <cell r="U2159">
            <v>3.2459101532069594E-2</v>
          </cell>
          <cell r="V2159">
            <v>3.2551533554962514E-2</v>
          </cell>
          <cell r="W2159">
            <v>1.1513000540081781</v>
          </cell>
          <cell r="X2159">
            <v>1.1506962783096664</v>
          </cell>
          <cell r="Y2159">
            <v>0.86858329982576077</v>
          </cell>
          <cell r="Z2159">
            <v>0.86906775492385469</v>
          </cell>
          <cell r="AA2159">
            <v>54.302500000000002</v>
          </cell>
          <cell r="AB2159">
            <v>54.254499999999993</v>
          </cell>
          <cell r="AC2159">
            <v>1.8415358408913032E-2</v>
          </cell>
          <cell r="AD2159">
            <v>1.8431772192940635E-2</v>
          </cell>
          <cell r="AE2159">
            <v>1103.9316349999999</v>
          </cell>
          <cell r="AF2159">
            <v>1099.8488559999998</v>
          </cell>
          <cell r="AG2159">
            <v>9.092158386533796E-4</v>
          </cell>
          <cell r="AH2159">
            <v>1.9710000000000001</v>
          </cell>
          <cell r="AI2159">
            <v>1.9688799999999997</v>
          </cell>
          <cell r="AJ2159">
            <v>9.2569999999999997</v>
          </cell>
          <cell r="AK2159">
            <v>9.1722000000000001</v>
          </cell>
          <cell r="AL2159">
            <v>12.430199999999999</v>
          </cell>
          <cell r="AM2159">
            <v>12.45194</v>
          </cell>
        </row>
        <row r="2160">
          <cell r="A2160">
            <v>41347</v>
          </cell>
          <cell r="B2160">
            <v>5906</v>
          </cell>
          <cell r="C2160">
            <v>0.76899415564441709</v>
          </cell>
          <cell r="D2160">
            <v>0.76783188810893477</v>
          </cell>
          <cell r="E2160">
            <v>1.3004</v>
          </cell>
          <cell r="F2160">
            <v>1.3023799999999999</v>
          </cell>
          <cell r="G2160">
            <v>0.6630420368651373</v>
          </cell>
          <cell r="H2160">
            <v>0.66729621338279577</v>
          </cell>
          <cell r="I2160">
            <v>1.5082</v>
          </cell>
          <cell r="J2160">
            <v>1.49864</v>
          </cell>
          <cell r="K2160">
            <v>96.11</v>
          </cell>
          <cell r="L2160">
            <v>95.972000000000008</v>
          </cell>
          <cell r="M2160">
            <v>1.0404744563520965E-2</v>
          </cell>
          <cell r="N2160">
            <v>1.0419851349589887E-2</v>
          </cell>
          <cell r="O2160">
            <v>6.2150999999999996</v>
          </cell>
          <cell r="P2160">
            <v>6.2156599999999997</v>
          </cell>
          <cell r="Q2160">
            <v>0.16089845698379754</v>
          </cell>
          <cell r="R2160">
            <v>0.1608839702721164</v>
          </cell>
          <cell r="S2160">
            <v>30.718</v>
          </cell>
          <cell r="T2160">
            <v>30.720620000000004</v>
          </cell>
          <cell r="U2160">
            <v>3.2554202747574715E-2</v>
          </cell>
          <cell r="V2160">
            <v>3.2551533554962514E-2</v>
          </cell>
          <cell r="W2160">
            <v>1.1597969855429098</v>
          </cell>
          <cell r="X2160">
            <v>1.1506962783096664</v>
          </cell>
          <cell r="Y2160">
            <v>0.86221986473942458</v>
          </cell>
          <cell r="Z2160">
            <v>0.86906775492385469</v>
          </cell>
          <cell r="AA2160">
            <v>54.36</v>
          </cell>
          <cell r="AB2160">
            <v>54.254499999999993</v>
          </cell>
          <cell r="AC2160">
            <v>1.839587932303164E-2</v>
          </cell>
          <cell r="AD2160">
            <v>1.8431772192940635E-2</v>
          </cell>
          <cell r="AE2160">
            <v>1104.394137</v>
          </cell>
          <cell r="AF2160">
            <v>1099.8488559999998</v>
          </cell>
          <cell r="AG2160">
            <v>9.092158386533796E-4</v>
          </cell>
          <cell r="AH2160">
            <v>1.9712000000000001</v>
          </cell>
          <cell r="AI2160">
            <v>1.9688799999999997</v>
          </cell>
          <cell r="AJ2160">
            <v>9.1697000000000006</v>
          </cell>
          <cell r="AK2160">
            <v>9.1722000000000001</v>
          </cell>
          <cell r="AL2160">
            <v>12.42</v>
          </cell>
          <cell r="AM2160">
            <v>12.45194</v>
          </cell>
        </row>
        <row r="2161">
          <cell r="A2161">
            <v>41348</v>
          </cell>
          <cell r="B2161">
            <v>5906</v>
          </cell>
          <cell r="C2161">
            <v>0.76481835564053535</v>
          </cell>
          <cell r="D2161">
            <v>0.76783188810893477</v>
          </cell>
          <cell r="E2161">
            <v>1.3075000000000001</v>
          </cell>
          <cell r="F2161">
            <v>1.3023799999999999</v>
          </cell>
          <cell r="G2161">
            <v>0.66172578083642131</v>
          </cell>
          <cell r="H2161">
            <v>0.66729621338279577</v>
          </cell>
          <cell r="I2161">
            <v>1.5112000000000001</v>
          </cell>
          <cell r="J2161">
            <v>1.49864</v>
          </cell>
          <cell r="K2161">
            <v>95.27</v>
          </cell>
          <cell r="L2161">
            <v>95.972000000000008</v>
          </cell>
          <cell r="M2161">
            <v>1.0496483677967881E-2</v>
          </cell>
          <cell r="N2161">
            <v>1.0419851349589887E-2</v>
          </cell>
          <cell r="O2161">
            <v>6.2163000000000004</v>
          </cell>
          <cell r="P2161">
            <v>6.2156599999999997</v>
          </cell>
          <cell r="Q2161">
            <v>0.16086739700464905</v>
          </cell>
          <cell r="R2161">
            <v>0.1608839702721164</v>
          </cell>
          <cell r="S2161">
            <v>30.6343</v>
          </cell>
          <cell r="T2161">
            <v>30.720620000000004</v>
          </cell>
          <cell r="U2161">
            <v>3.2643148366373644E-2</v>
          </cell>
          <cell r="V2161">
            <v>3.2551533554962514E-2</v>
          </cell>
          <cell r="W2161">
            <v>1.1557934990439771</v>
          </cell>
          <cell r="X2161">
            <v>1.1506962783096664</v>
          </cell>
          <cell r="Y2161">
            <v>0.86520645844362087</v>
          </cell>
          <cell r="Z2161">
            <v>0.86906775492385469</v>
          </cell>
          <cell r="AA2161">
            <v>54.017499999999998</v>
          </cell>
          <cell r="AB2161">
            <v>54.254499999999993</v>
          </cell>
          <cell r="AC2161">
            <v>1.8512519091035313E-2</v>
          </cell>
          <cell r="AD2161">
            <v>1.8431772192940635E-2</v>
          </cell>
          <cell r="AE2161">
            <v>1105.5128699999998</v>
          </cell>
          <cell r="AF2161">
            <v>1099.8488559999998</v>
          </cell>
          <cell r="AG2161">
            <v>9.092158386533796E-4</v>
          </cell>
          <cell r="AH2161">
            <v>1.982</v>
          </cell>
          <cell r="AI2161">
            <v>1.9688799999999997</v>
          </cell>
          <cell r="AJ2161">
            <v>9.1796000000000006</v>
          </cell>
          <cell r="AK2161">
            <v>9.1722000000000001</v>
          </cell>
          <cell r="AL2161">
            <v>12.43</v>
          </cell>
          <cell r="AM2161">
            <v>12.45194</v>
          </cell>
        </row>
        <row r="2162">
          <cell r="A2162">
            <v>41351</v>
          </cell>
          <cell r="B2162">
            <v>5907</v>
          </cell>
          <cell r="C2162">
            <v>0.77184316146958942</v>
          </cell>
          <cell r="D2162">
            <v>0.77333024382695237</v>
          </cell>
          <cell r="E2162">
            <v>1.2955999999999999</v>
          </cell>
          <cell r="F2162">
            <v>1.29312</v>
          </cell>
          <cell r="G2162">
            <v>0.66198861379584262</v>
          </cell>
          <cell r="H2162">
            <v>0.66046594486405552</v>
          </cell>
          <cell r="I2162">
            <v>1.5106000000000002</v>
          </cell>
          <cell r="J2162">
            <v>1.5141</v>
          </cell>
          <cell r="K2162">
            <v>95.21</v>
          </cell>
          <cell r="L2162">
            <v>95.141999999999996</v>
          </cell>
          <cell r="M2162">
            <v>1.0503098414032141E-2</v>
          </cell>
          <cell r="N2162">
            <v>1.0510908600359165E-2</v>
          </cell>
          <cell r="O2162">
            <v>6.2137000000000002</v>
          </cell>
          <cell r="P2162">
            <v>6.2129199999999996</v>
          </cell>
          <cell r="Q2162">
            <v>0.16093470878864444</v>
          </cell>
          <cell r="R2162">
            <v>0.16095492457510568</v>
          </cell>
          <cell r="S2162">
            <v>30.7622</v>
          </cell>
          <cell r="T2162">
            <v>30.859580000000001</v>
          </cell>
          <cell r="U2162">
            <v>3.2507427947285956E-2</v>
          </cell>
          <cell r="V2162">
            <v>3.240502870359295E-2</v>
          </cell>
          <cell r="W2162">
            <v>1.1659462797159619</v>
          </cell>
          <cell r="X2162">
            <v>1.1708932661818729</v>
          </cell>
          <cell r="Y2162">
            <v>0.85767244803389375</v>
          </cell>
          <cell r="Z2162">
            <v>0.85405731213521374</v>
          </cell>
          <cell r="AA2162">
            <v>54.17</v>
          </cell>
          <cell r="AB2162">
            <v>54.302499999999995</v>
          </cell>
          <cell r="AC2162">
            <v>1.8460402436773122E-2</v>
          </cell>
          <cell r="AD2162">
            <v>1.8415392299216644E-2</v>
          </cell>
          <cell r="AE2162">
            <v>1108.9839840000002</v>
          </cell>
          <cell r="AF2162">
            <v>1113.3193956</v>
          </cell>
          <cell r="AG2162">
            <v>8.9821483749600098E-4</v>
          </cell>
          <cell r="AH2162">
            <v>1.9815</v>
          </cell>
          <cell r="AI2162">
            <v>1.9940599999999997</v>
          </cell>
          <cell r="AJ2162">
            <v>9.1635000000000009</v>
          </cell>
          <cell r="AK2162">
            <v>9.2657000000000007</v>
          </cell>
          <cell r="AL2162">
            <v>12.405100000000001</v>
          </cell>
          <cell r="AM2162">
            <v>12.391459999999999</v>
          </cell>
        </row>
        <row r="2163">
          <cell r="A2163">
            <v>41352</v>
          </cell>
          <cell r="B2163">
            <v>5907</v>
          </cell>
          <cell r="C2163">
            <v>0.77627697562490294</v>
          </cell>
          <cell r="D2163">
            <v>0.77333024382695237</v>
          </cell>
          <cell r="E2163">
            <v>1.2882</v>
          </cell>
          <cell r="F2163">
            <v>1.29312</v>
          </cell>
          <cell r="G2163">
            <v>0.6622955162593549</v>
          </cell>
          <cell r="H2163">
            <v>0.66046594486405552</v>
          </cell>
          <cell r="I2163">
            <v>1.5099</v>
          </cell>
          <cell r="J2163">
            <v>1.5141</v>
          </cell>
          <cell r="K2163">
            <v>95.15</v>
          </cell>
          <cell r="L2163">
            <v>95.141999999999996</v>
          </cell>
          <cell r="M2163">
            <v>1.0509721492380452E-2</v>
          </cell>
          <cell r="N2163">
            <v>1.0510908600359165E-2</v>
          </cell>
          <cell r="O2163">
            <v>6.2150999999999996</v>
          </cell>
          <cell r="P2163">
            <v>6.2129199999999996</v>
          </cell>
          <cell r="Q2163">
            <v>0.16089845698379754</v>
          </cell>
          <cell r="R2163">
            <v>0.16095492457510568</v>
          </cell>
          <cell r="S2163">
            <v>30.971299999999999</v>
          </cell>
          <cell r="T2163">
            <v>30.859580000000001</v>
          </cell>
          <cell r="U2163">
            <v>3.2287956914950296E-2</v>
          </cell>
          <cell r="V2163">
            <v>3.240502870359295E-2</v>
          </cell>
          <cell r="W2163">
            <v>1.172100605496041</v>
          </cell>
          <cell r="X2163">
            <v>1.1708932661818729</v>
          </cell>
          <cell r="Y2163">
            <v>0.85316908404530101</v>
          </cell>
          <cell r="Z2163">
            <v>0.85405731213521374</v>
          </cell>
          <cell r="AA2163">
            <v>54.37</v>
          </cell>
          <cell r="AB2163">
            <v>54.302499999999995</v>
          </cell>
          <cell r="AC2163">
            <v>1.8392495861688431E-2</v>
          </cell>
          <cell r="AD2163">
            <v>1.8415392299216644E-2</v>
          </cell>
          <cell r="AE2163">
            <v>1116.354126</v>
          </cell>
          <cell r="AF2163">
            <v>1113.3193956</v>
          </cell>
          <cell r="AG2163">
            <v>8.9821483749600098E-4</v>
          </cell>
          <cell r="AH2163">
            <v>1.9826999999999999</v>
          </cell>
          <cell r="AI2163">
            <v>1.9940599999999997</v>
          </cell>
          <cell r="AJ2163">
            <v>9.2415000000000003</v>
          </cell>
          <cell r="AK2163">
            <v>9.2657000000000007</v>
          </cell>
          <cell r="AL2163">
            <v>12.4367</v>
          </cell>
          <cell r="AM2163">
            <v>12.391459999999999</v>
          </cell>
        </row>
        <row r="2164">
          <cell r="A2164">
            <v>41353</v>
          </cell>
          <cell r="B2164">
            <v>5907</v>
          </cell>
          <cell r="C2164">
            <v>0.77327559542220836</v>
          </cell>
          <cell r="D2164">
            <v>0.77333024382695237</v>
          </cell>
          <cell r="E2164">
            <v>1.2932000000000001</v>
          </cell>
          <cell r="F2164">
            <v>1.29312</v>
          </cell>
          <cell r="G2164">
            <v>0.66225165562913912</v>
          </cell>
          <cell r="H2164">
            <v>0.66046594486405552</v>
          </cell>
          <cell r="I2164">
            <v>1.5099999999999998</v>
          </cell>
          <cell r="J2164">
            <v>1.5141</v>
          </cell>
          <cell r="K2164">
            <v>96.01</v>
          </cell>
          <cell r="L2164">
            <v>95.141999999999996</v>
          </cell>
          <cell r="M2164">
            <v>1.0415581710238516E-2</v>
          </cell>
          <cell r="N2164">
            <v>1.0510908600359165E-2</v>
          </cell>
          <cell r="O2164">
            <v>6.2110000000000003</v>
          </cell>
          <cell r="P2164">
            <v>6.2129199999999996</v>
          </cell>
          <cell r="Q2164">
            <v>0.16100466913540493</v>
          </cell>
          <cell r="R2164">
            <v>0.16095492457510568</v>
          </cell>
          <cell r="S2164">
            <v>30.851400000000002</v>
          </cell>
          <cell r="T2164">
            <v>30.859580000000001</v>
          </cell>
          <cell r="U2164">
            <v>3.2413439908723751E-2</v>
          </cell>
          <cell r="V2164">
            <v>3.240502870359295E-2</v>
          </cell>
          <cell r="W2164">
            <v>1.1676461490875345</v>
          </cell>
          <cell r="X2164">
            <v>1.1708932661818729</v>
          </cell>
          <cell r="Y2164">
            <v>0.8564238410596029</v>
          </cell>
          <cell r="Z2164">
            <v>0.85405731213521374</v>
          </cell>
          <cell r="AA2164">
            <v>54.36</v>
          </cell>
          <cell r="AB2164">
            <v>54.302499999999995</v>
          </cell>
          <cell r="AC2164">
            <v>1.839587932303164E-2</v>
          </cell>
          <cell r="AD2164">
            <v>1.8415392299216644E-2</v>
          </cell>
          <cell r="AE2164">
            <v>1111.4054120000001</v>
          </cell>
          <cell r="AF2164">
            <v>1113.3193956</v>
          </cell>
          <cell r="AG2164">
            <v>8.9821483749600098E-4</v>
          </cell>
          <cell r="AH2164">
            <v>1.9895</v>
          </cell>
          <cell r="AI2164">
            <v>1.9940599999999997</v>
          </cell>
          <cell r="AJ2164">
            <v>9.3228000000000009</v>
          </cell>
          <cell r="AK2164">
            <v>9.2657000000000007</v>
          </cell>
          <cell r="AL2164">
            <v>12.3453</v>
          </cell>
          <cell r="AM2164">
            <v>12.391459999999999</v>
          </cell>
        </row>
        <row r="2165">
          <cell r="A2165">
            <v>41354</v>
          </cell>
          <cell r="B2165">
            <v>5907</v>
          </cell>
          <cell r="C2165">
            <v>0.7753140021708792</v>
          </cell>
          <cell r="D2165">
            <v>0.77333024382695237</v>
          </cell>
          <cell r="E2165">
            <v>1.2898000000000001</v>
          </cell>
          <cell r="F2165">
            <v>1.29312</v>
          </cell>
          <cell r="G2165">
            <v>0.65910888478776697</v>
          </cell>
          <cell r="H2165">
            <v>0.66046594486405552</v>
          </cell>
          <cell r="I2165">
            <v>1.5171999999999999</v>
          </cell>
          <cell r="J2165">
            <v>1.5141</v>
          </cell>
          <cell r="K2165">
            <v>94.9</v>
          </cell>
          <cell r="L2165">
            <v>95.141999999999996</v>
          </cell>
          <cell r="M2165">
            <v>1.053740779768177E-2</v>
          </cell>
          <cell r="N2165">
            <v>1.0510908600359165E-2</v>
          </cell>
          <cell r="O2165">
            <v>6.2138</v>
          </cell>
          <cell r="P2165">
            <v>6.2129199999999996</v>
          </cell>
          <cell r="Q2165">
            <v>0.16093211883227654</v>
          </cell>
          <cell r="R2165">
            <v>0.16095492457510568</v>
          </cell>
          <cell r="S2165">
            <v>30.904</v>
          </cell>
          <cell r="T2165">
            <v>30.859580000000001</v>
          </cell>
          <cell r="U2165">
            <v>3.2358270774009837E-2</v>
          </cell>
          <cell r="V2165">
            <v>3.240502870359295E-2</v>
          </cell>
          <cell r="W2165">
            <v>1.1763064040936577</v>
          </cell>
          <cell r="X2165">
            <v>1.1708932661818729</v>
          </cell>
          <cell r="Y2165">
            <v>0.85011863959926193</v>
          </cell>
          <cell r="Z2165">
            <v>0.85405731213521374</v>
          </cell>
          <cell r="AA2165">
            <v>54.277500000000003</v>
          </cell>
          <cell r="AB2165">
            <v>54.302499999999995</v>
          </cell>
          <cell r="AC2165">
            <v>1.8423840449541706E-2</v>
          </cell>
          <cell r="AD2165">
            <v>1.8415392299216644E-2</v>
          </cell>
          <cell r="AE2165">
            <v>1119.54384</v>
          </cell>
          <cell r="AF2165">
            <v>1113.3193956</v>
          </cell>
          <cell r="AG2165">
            <v>8.9821483749600098E-4</v>
          </cell>
          <cell r="AH2165">
            <v>2.0078</v>
          </cell>
          <cell r="AI2165">
            <v>1.9940599999999997</v>
          </cell>
          <cell r="AJ2165">
            <v>9.3162000000000003</v>
          </cell>
          <cell r="AK2165">
            <v>9.2657000000000007</v>
          </cell>
          <cell r="AL2165">
            <v>12.422000000000001</v>
          </cell>
          <cell r="AM2165">
            <v>12.391459999999999</v>
          </cell>
        </row>
        <row r="2166">
          <cell r="A2166">
            <v>41355</v>
          </cell>
          <cell r="B2166">
            <v>5907</v>
          </cell>
          <cell r="C2166">
            <v>0.76994148444718202</v>
          </cell>
          <cell r="D2166">
            <v>0.77333024382695237</v>
          </cell>
          <cell r="E2166">
            <v>1.2988</v>
          </cell>
          <cell r="F2166">
            <v>1.29312</v>
          </cell>
          <cell r="G2166">
            <v>0.65668505384817433</v>
          </cell>
          <cell r="H2166">
            <v>0.66046594486405552</v>
          </cell>
          <cell r="I2166">
            <v>1.5228000000000002</v>
          </cell>
          <cell r="J2166">
            <v>1.5141</v>
          </cell>
          <cell r="K2166">
            <v>94.44</v>
          </cell>
          <cell r="L2166">
            <v>95.141999999999996</v>
          </cell>
          <cell r="M2166">
            <v>1.0588733587462939E-2</v>
          </cell>
          <cell r="N2166">
            <v>1.0510908600359165E-2</v>
          </cell>
          <cell r="O2166">
            <v>6.2110000000000003</v>
          </cell>
          <cell r="P2166">
            <v>6.2129199999999996</v>
          </cell>
          <cell r="Q2166">
            <v>0.16100466913540493</v>
          </cell>
          <cell r="R2166">
            <v>0.16095492457510568</v>
          </cell>
          <cell r="S2166">
            <v>30.809000000000001</v>
          </cell>
          <cell r="T2166">
            <v>30.859580000000001</v>
          </cell>
          <cell r="U2166">
            <v>3.2458047972994904E-2</v>
          </cell>
          <cell r="V2166">
            <v>3.240502870359295E-2</v>
          </cell>
          <cell r="W2166">
            <v>1.172466892516169</v>
          </cell>
          <cell r="X2166">
            <v>1.1708932661818729</v>
          </cell>
          <cell r="Y2166">
            <v>0.85290254793800879</v>
          </cell>
          <cell r="Z2166">
            <v>0.85405731213521374</v>
          </cell>
          <cell r="AA2166">
            <v>54.335000000000001</v>
          </cell>
          <cell r="AB2166">
            <v>54.302499999999995</v>
          </cell>
          <cell r="AC2166">
            <v>1.8404343425048313E-2</v>
          </cell>
          <cell r="AD2166">
            <v>1.8415392299216644E-2</v>
          </cell>
          <cell r="AE2166">
            <v>1110.309616</v>
          </cell>
          <cell r="AF2166">
            <v>1113.3193956</v>
          </cell>
          <cell r="AG2166">
            <v>8.9821483749600098E-4</v>
          </cell>
          <cell r="AH2166">
            <v>2.0087999999999999</v>
          </cell>
          <cell r="AI2166">
            <v>1.9940599999999997</v>
          </cell>
          <cell r="AJ2166">
            <v>9.2844999999999995</v>
          </cell>
          <cell r="AK2166">
            <v>9.2657000000000007</v>
          </cell>
          <cell r="AL2166">
            <v>12.3482</v>
          </cell>
          <cell r="AM2166">
            <v>12.391459999999999</v>
          </cell>
        </row>
        <row r="2167">
          <cell r="A2167">
            <v>41358</v>
          </cell>
          <cell r="B2167">
            <v>5908</v>
          </cell>
          <cell r="C2167">
            <v>0.77808901338313097</v>
          </cell>
          <cell r="D2167">
            <v>0.77973101155358138</v>
          </cell>
          <cell r="E2167">
            <v>1.2852000000000001</v>
          </cell>
          <cell r="F2167">
            <v>1.2825</v>
          </cell>
          <cell r="G2167">
            <v>0.65906544519870824</v>
          </cell>
          <cell r="H2167">
            <v>0.65919751508996938</v>
          </cell>
          <cell r="I2167">
            <v>1.5172999999999999</v>
          </cell>
          <cell r="J2167">
            <v>1.5170000000000001</v>
          </cell>
          <cell r="K2167">
            <v>94.17</v>
          </cell>
          <cell r="L2167">
            <v>94.27000000000001</v>
          </cell>
          <cell r="M2167">
            <v>1.0619093129446745E-2</v>
          </cell>
          <cell r="N2167">
            <v>1.0607853056655653E-2</v>
          </cell>
          <cell r="O2167">
            <v>6.2102000000000004</v>
          </cell>
          <cell r="P2167">
            <v>6.2116599999999993</v>
          </cell>
          <cell r="Q2167">
            <v>0.16102540980966795</v>
          </cell>
          <cell r="R2167">
            <v>0.16098757325891605</v>
          </cell>
          <cell r="S2167">
            <v>30.926200000000001</v>
          </cell>
          <cell r="T2167">
            <v>30.999560000000002</v>
          </cell>
          <cell r="U2167">
            <v>3.2335042779261594E-2</v>
          </cell>
          <cell r="V2167">
            <v>3.2258708609059314E-2</v>
          </cell>
          <cell r="W2167">
            <v>1.1805944600062246</v>
          </cell>
          <cell r="X2167">
            <v>1.1828505594405514</v>
          </cell>
          <cell r="Y2167">
            <v>0.84703091016937992</v>
          </cell>
          <cell r="Z2167">
            <v>0.8454198246490312</v>
          </cell>
          <cell r="AA2167">
            <v>54.174999999999997</v>
          </cell>
          <cell r="AB2167">
            <v>54.289000000000001</v>
          </cell>
          <cell r="AC2167">
            <v>1.8458698661744349E-2</v>
          </cell>
          <cell r="AD2167">
            <v>1.8419967094910214E-2</v>
          </cell>
          <cell r="AE2167">
            <v>1126.6607000000001</v>
          </cell>
          <cell r="AF2167">
            <v>1114.0637934000001</v>
          </cell>
          <cell r="AG2167">
            <v>8.976146661656691E-4</v>
          </cell>
          <cell r="AH2167">
            <v>2.012</v>
          </cell>
          <cell r="AI2167">
            <v>2.0162800000000005</v>
          </cell>
          <cell r="AJ2167">
            <v>9.2908000000000008</v>
          </cell>
          <cell r="AK2167">
            <v>9.23902</v>
          </cell>
          <cell r="AL2167">
            <v>12.347</v>
          </cell>
          <cell r="AM2167">
            <v>12.333220000000001</v>
          </cell>
        </row>
        <row r="2168">
          <cell r="A2168">
            <v>41359</v>
          </cell>
          <cell r="B2168">
            <v>5908</v>
          </cell>
          <cell r="C2168">
            <v>0.77760497667185069</v>
          </cell>
          <cell r="D2168">
            <v>0.77973101155358138</v>
          </cell>
          <cell r="E2168">
            <v>1.286</v>
          </cell>
          <cell r="F2168">
            <v>1.2825</v>
          </cell>
          <cell r="G2168">
            <v>0.65967412098423373</v>
          </cell>
          <cell r="H2168">
            <v>0.65919751508996938</v>
          </cell>
          <cell r="I2168">
            <v>1.5159000000000002</v>
          </cell>
          <cell r="J2168">
            <v>1.5170000000000001</v>
          </cell>
          <cell r="K2168">
            <v>94.44</v>
          </cell>
          <cell r="L2168">
            <v>94.27000000000001</v>
          </cell>
          <cell r="M2168">
            <v>1.0588733587462939E-2</v>
          </cell>
          <cell r="N2168">
            <v>1.0607853056655653E-2</v>
          </cell>
          <cell r="O2168">
            <v>6.2112999999999996</v>
          </cell>
          <cell r="P2168">
            <v>6.2116599999999993</v>
          </cell>
          <cell r="Q2168">
            <v>0.16099689275996976</v>
          </cell>
          <cell r="R2168">
            <v>0.16098757325891605</v>
          </cell>
          <cell r="S2168">
            <v>30.896000000000001</v>
          </cell>
          <cell r="T2168">
            <v>30.999560000000002</v>
          </cell>
          <cell r="U2168">
            <v>3.2366649404453648E-2</v>
          </cell>
          <cell r="V2168">
            <v>3.2258708609059314E-2</v>
          </cell>
          <cell r="W2168">
            <v>1.1787713841368586</v>
          </cell>
          <cell r="X2168">
            <v>1.1828505594405514</v>
          </cell>
          <cell r="Y2168">
            <v>0.84834091958572455</v>
          </cell>
          <cell r="Z2168">
            <v>0.8454198246490312</v>
          </cell>
          <cell r="AA2168">
            <v>54.36</v>
          </cell>
          <cell r="AB2168">
            <v>54.289000000000001</v>
          </cell>
          <cell r="AC2168">
            <v>1.839587932303164E-2</v>
          </cell>
          <cell r="AD2168">
            <v>1.8419967094910214E-2</v>
          </cell>
          <cell r="AE2168">
            <v>1106.2192249999998</v>
          </cell>
          <cell r="AF2168">
            <v>1114.0637934000001</v>
          </cell>
          <cell r="AG2168">
            <v>8.976146661656691E-4</v>
          </cell>
          <cell r="AH2168">
            <v>2.0169999999999999</v>
          </cell>
          <cell r="AI2168">
            <v>2.0162800000000005</v>
          </cell>
          <cell r="AJ2168">
            <v>9.2322000000000006</v>
          </cell>
          <cell r="AK2168">
            <v>9.23902</v>
          </cell>
          <cell r="AL2168">
            <v>12.3485</v>
          </cell>
          <cell r="AM2168">
            <v>12.333220000000001</v>
          </cell>
        </row>
        <row r="2169">
          <cell r="A2169">
            <v>41360</v>
          </cell>
          <cell r="B2169">
            <v>5908</v>
          </cell>
          <cell r="C2169">
            <v>0.78247261345852892</v>
          </cell>
          <cell r="D2169">
            <v>0.77973101155358138</v>
          </cell>
          <cell r="E2169">
            <v>1.278</v>
          </cell>
          <cell r="F2169">
            <v>1.2825</v>
          </cell>
          <cell r="G2169">
            <v>0.66098221957829328</v>
          </cell>
          <cell r="H2169">
            <v>0.65919751508996938</v>
          </cell>
          <cell r="I2169">
            <v>1.5129000000000001</v>
          </cell>
          <cell r="J2169">
            <v>1.5170000000000001</v>
          </cell>
          <cell r="K2169">
            <v>94.45</v>
          </cell>
          <cell r="L2169">
            <v>94.27000000000001</v>
          </cell>
          <cell r="M2169">
            <v>1.0587612493382742E-2</v>
          </cell>
          <cell r="N2169">
            <v>1.0607853056655653E-2</v>
          </cell>
          <cell r="O2169">
            <v>6.2133000000000003</v>
          </cell>
          <cell r="P2169">
            <v>6.2116599999999993</v>
          </cell>
          <cell r="Q2169">
            <v>0.16094506944779746</v>
          </cell>
          <cell r="R2169">
            <v>0.16098757325891605</v>
          </cell>
          <cell r="S2169">
            <v>31.048500000000001</v>
          </cell>
          <cell r="T2169">
            <v>30.999560000000002</v>
          </cell>
          <cell r="U2169">
            <v>3.2207675088973702E-2</v>
          </cell>
          <cell r="V2169">
            <v>3.2258708609059314E-2</v>
          </cell>
          <cell r="W2169">
            <v>1.1838028169014085</v>
          </cell>
          <cell r="X2169">
            <v>1.1828505594405514</v>
          </cell>
          <cell r="Y2169">
            <v>0.84473527662105885</v>
          </cell>
          <cell r="Z2169">
            <v>0.8454198246490312</v>
          </cell>
          <cell r="AA2169">
            <v>54.36</v>
          </cell>
          <cell r="AB2169">
            <v>54.289000000000001</v>
          </cell>
          <cell r="AC2169">
            <v>1.839587932303164E-2</v>
          </cell>
          <cell r="AD2169">
            <v>1.8419967094910214E-2</v>
          </cell>
          <cell r="AE2169">
            <v>1117.0403040000001</v>
          </cell>
          <cell r="AF2169">
            <v>1114.0637934000001</v>
          </cell>
          <cell r="AG2169">
            <v>8.976146661656691E-4</v>
          </cell>
          <cell r="AH2169">
            <v>2.0104000000000002</v>
          </cell>
          <cell r="AI2169">
            <v>2.0162800000000005</v>
          </cell>
          <cell r="AJ2169">
            <v>9.2569999999999997</v>
          </cell>
          <cell r="AK2169">
            <v>9.23902</v>
          </cell>
          <cell r="AL2169">
            <v>12.33</v>
          </cell>
          <cell r="AM2169">
            <v>12.333220000000001</v>
          </cell>
        </row>
        <row r="2170">
          <cell r="A2170">
            <v>41361</v>
          </cell>
          <cell r="B2170">
            <v>5908</v>
          </cell>
          <cell r="C2170">
            <v>0.78033554428404217</v>
          </cell>
          <cell r="D2170">
            <v>0.77973101155358138</v>
          </cell>
          <cell r="E2170">
            <v>1.2814999999999999</v>
          </cell>
          <cell r="F2170">
            <v>1.2825</v>
          </cell>
          <cell r="G2170">
            <v>0.65824117956819372</v>
          </cell>
          <cell r="H2170">
            <v>0.65919751508996938</v>
          </cell>
          <cell r="I2170">
            <v>1.5192000000000001</v>
          </cell>
          <cell r="J2170">
            <v>1.5170000000000001</v>
          </cell>
          <cell r="K2170">
            <v>94.14</v>
          </cell>
          <cell r="L2170">
            <v>94.27000000000001</v>
          </cell>
          <cell r="M2170">
            <v>1.0622477161674103E-2</v>
          </cell>
          <cell r="N2170">
            <v>1.0607853056655653E-2</v>
          </cell>
          <cell r="O2170">
            <v>6.2138</v>
          </cell>
          <cell r="P2170">
            <v>6.2116599999999993</v>
          </cell>
          <cell r="Q2170">
            <v>0.16093211883227654</v>
          </cell>
          <cell r="R2170">
            <v>0.16098757325891605</v>
          </cell>
          <cell r="S2170">
            <v>31.086200000000002</v>
          </cell>
          <cell r="T2170">
            <v>30.999560000000002</v>
          </cell>
          <cell r="U2170">
            <v>3.2168615012449255E-2</v>
          </cell>
          <cell r="V2170">
            <v>3.2258708609059314E-2</v>
          </cell>
          <cell r="W2170">
            <v>1.185485758876317</v>
          </cell>
          <cell r="X2170">
            <v>1.1828505594405514</v>
          </cell>
          <cell r="Y2170">
            <v>0.84353607161664024</v>
          </cell>
          <cell r="Z2170">
            <v>0.8454198246490312</v>
          </cell>
          <cell r="AA2170">
            <v>54.274999999999999</v>
          </cell>
          <cell r="AB2170">
            <v>54.289000000000001</v>
          </cell>
          <cell r="AC2170">
            <v>1.842468908337172E-2</v>
          </cell>
          <cell r="AD2170">
            <v>1.8419967094910214E-2</v>
          </cell>
          <cell r="AE2170">
            <v>1110.7629380000001</v>
          </cell>
          <cell r="AF2170">
            <v>1114.0637934000001</v>
          </cell>
          <cell r="AG2170">
            <v>8.976146661656691E-4</v>
          </cell>
          <cell r="AH2170">
            <v>2.0209999999999999</v>
          </cell>
          <cell r="AI2170">
            <v>2.0162800000000005</v>
          </cell>
          <cell r="AJ2170">
            <v>9.1999999999999993</v>
          </cell>
          <cell r="AK2170">
            <v>9.23902</v>
          </cell>
          <cell r="AL2170">
            <v>12.3506</v>
          </cell>
          <cell r="AM2170">
            <v>12.333220000000001</v>
          </cell>
        </row>
        <row r="2171">
          <cell r="A2171">
            <v>41362</v>
          </cell>
          <cell r="B2171">
            <v>5908</v>
          </cell>
          <cell r="C2171">
            <v>0.78015290997035414</v>
          </cell>
          <cell r="D2171">
            <v>0.77973101155358138</v>
          </cell>
          <cell r="E2171">
            <v>1.2818000000000001</v>
          </cell>
          <cell r="F2171">
            <v>1.2825</v>
          </cell>
          <cell r="G2171">
            <v>0.65802461012041846</v>
          </cell>
          <cell r="H2171">
            <v>0.65919751508996938</v>
          </cell>
          <cell r="I2171">
            <v>1.5197000000000001</v>
          </cell>
          <cell r="J2171">
            <v>1.5170000000000001</v>
          </cell>
          <cell r="K2171">
            <v>94.15</v>
          </cell>
          <cell r="L2171">
            <v>94.27000000000001</v>
          </cell>
          <cell r="M2171">
            <v>1.0621348911311735E-2</v>
          </cell>
          <cell r="N2171">
            <v>1.0607853056655653E-2</v>
          </cell>
          <cell r="O2171">
            <v>6.2096999999999998</v>
          </cell>
          <cell r="P2171">
            <v>6.2116599999999993</v>
          </cell>
          <cell r="Q2171">
            <v>0.16103837544486851</v>
          </cell>
          <cell r="R2171">
            <v>0.16098757325891605</v>
          </cell>
          <cell r="S2171">
            <v>31.040900000000001</v>
          </cell>
          <cell r="T2171">
            <v>30.999560000000002</v>
          </cell>
          <cell r="U2171">
            <v>3.2215560760158371E-2</v>
          </cell>
          <cell r="V2171">
            <v>3.2258708609059314E-2</v>
          </cell>
          <cell r="W2171">
            <v>1.1855983772819472</v>
          </cell>
          <cell r="X2171">
            <v>1.1828505594405514</v>
          </cell>
          <cell r="Y2171">
            <v>0.84345594525235246</v>
          </cell>
          <cell r="Z2171">
            <v>0.8454198246490312</v>
          </cell>
          <cell r="AA2171">
            <v>54.274999999999999</v>
          </cell>
          <cell r="AB2171">
            <v>54.289000000000001</v>
          </cell>
          <cell r="AC2171">
            <v>1.842468908337172E-2</v>
          </cell>
          <cell r="AD2171">
            <v>1.8419967094910214E-2</v>
          </cell>
          <cell r="AE2171">
            <v>1109.6358</v>
          </cell>
          <cell r="AF2171">
            <v>1114.0637934000001</v>
          </cell>
          <cell r="AG2171">
            <v>8.976146661656691E-4</v>
          </cell>
          <cell r="AH2171">
            <v>2.0209999999999999</v>
          </cell>
          <cell r="AI2171">
            <v>2.0162800000000005</v>
          </cell>
          <cell r="AJ2171">
            <v>9.2150999999999996</v>
          </cell>
          <cell r="AK2171">
            <v>9.23902</v>
          </cell>
          <cell r="AL2171">
            <v>12.29</v>
          </cell>
          <cell r="AM2171">
            <v>12.333220000000001</v>
          </cell>
        </row>
        <row r="2172">
          <cell r="A2172">
            <v>41365</v>
          </cell>
          <cell r="B2172">
            <v>5909</v>
          </cell>
          <cell r="C2172">
            <v>0.77833125778331258</v>
          </cell>
          <cell r="D2172">
            <v>0.7759104665563139</v>
          </cell>
          <cell r="E2172">
            <v>1.2847999999999999</v>
          </cell>
          <cell r="F2172">
            <v>1.2888399999999998</v>
          </cell>
          <cell r="G2172">
            <v>0.65668505384817433</v>
          </cell>
          <cell r="H2172">
            <v>0.65766336577843787</v>
          </cell>
          <cell r="I2172">
            <v>1.5228000000000002</v>
          </cell>
          <cell r="J2172">
            <v>1.5205800000000003</v>
          </cell>
          <cell r="K2172">
            <v>93.22</v>
          </cell>
          <cell r="L2172">
            <v>94.705999999999989</v>
          </cell>
          <cell r="M2172">
            <v>1.0727311735679038E-2</v>
          </cell>
          <cell r="N2172">
            <v>1.0563004304763444E-2</v>
          </cell>
          <cell r="O2172">
            <v>6.2077999999999998</v>
          </cell>
          <cell r="P2172">
            <v>6.2008399999999995</v>
          </cell>
          <cell r="Q2172">
            <v>0.16108766390669804</v>
          </cell>
          <cell r="R2172">
            <v>0.16126853441681507</v>
          </cell>
          <cell r="S2172">
            <v>31.068999999999999</v>
          </cell>
          <cell r="T2172">
            <v>31.419900000000002</v>
          </cell>
          <cell r="U2172">
            <v>3.2186423766455308E-2</v>
          </cell>
          <cell r="V2172">
            <v>3.1828410220465543E-2</v>
          </cell>
          <cell r="W2172">
            <v>1.1852428393524286</v>
          </cell>
          <cell r="X2172">
            <v>1.1798055971606058</v>
          </cell>
          <cell r="Y2172">
            <v>0.84370895718413441</v>
          </cell>
          <cell r="Z2172">
            <v>0.84760247930879407</v>
          </cell>
          <cell r="AA2172">
            <v>54.274999999999999</v>
          </cell>
          <cell r="AB2172">
            <v>54.531999999999996</v>
          </cell>
          <cell r="AC2172">
            <v>1.842468908337172E-2</v>
          </cell>
          <cell r="AD2172">
            <v>1.833828171437734E-2</v>
          </cell>
          <cell r="AE2172">
            <v>1109.536697</v>
          </cell>
          <cell r="AF2172">
            <v>1116.6135514</v>
          </cell>
          <cell r="AG2172">
            <v>8.9556498642364584E-4</v>
          </cell>
          <cell r="AH2172">
            <v>2.0198</v>
          </cell>
          <cell r="AI2172">
            <v>2.0122</v>
          </cell>
          <cell r="AJ2172">
            <v>9.1865000000000006</v>
          </cell>
          <cell r="AK2172">
            <v>9.1771799999999999</v>
          </cell>
          <cell r="AL2172">
            <v>12.361499999999999</v>
          </cell>
          <cell r="AM2172">
            <v>12.290100000000001</v>
          </cell>
        </row>
        <row r="2173">
          <cell r="A2173">
            <v>41366</v>
          </cell>
          <cell r="B2173">
            <v>5909</v>
          </cell>
          <cell r="C2173">
            <v>0.78003120124804992</v>
          </cell>
          <cell r="D2173">
            <v>0.7759104665563139</v>
          </cell>
          <cell r="E2173">
            <v>1.282</v>
          </cell>
          <cell r="F2173">
            <v>1.2888399999999998</v>
          </cell>
          <cell r="G2173">
            <v>0.66212010858769776</v>
          </cell>
          <cell r="H2173">
            <v>0.65766336577843787</v>
          </cell>
          <cell r="I2173">
            <v>1.5103000000000002</v>
          </cell>
          <cell r="J2173">
            <v>1.5205800000000003</v>
          </cell>
          <cell r="K2173">
            <v>93.43</v>
          </cell>
          <cell r="L2173">
            <v>94.705999999999989</v>
          </cell>
          <cell r="M2173">
            <v>1.0703200256876806E-2</v>
          </cell>
          <cell r="N2173">
            <v>1.0563004304763444E-2</v>
          </cell>
          <cell r="O2173">
            <v>6.1992000000000003</v>
          </cell>
          <cell r="P2173">
            <v>6.2008399999999995</v>
          </cell>
          <cell r="Q2173">
            <v>0.16131113692089302</v>
          </cell>
          <cell r="R2173">
            <v>0.16126853441681507</v>
          </cell>
          <cell r="S2173">
            <v>31.286000000000001</v>
          </cell>
          <cell r="T2173">
            <v>31.419900000000002</v>
          </cell>
          <cell r="U2173">
            <v>3.1963178418461934E-2</v>
          </cell>
          <cell r="V2173">
            <v>3.1828410220465543E-2</v>
          </cell>
          <cell r="W2173">
            <v>1.17808112324493</v>
          </cell>
          <cell r="X2173">
            <v>1.1798055971606058</v>
          </cell>
          <cell r="Y2173">
            <v>0.84883797920942849</v>
          </cell>
          <cell r="Z2173">
            <v>0.84760247930879407</v>
          </cell>
          <cell r="AA2173">
            <v>54.262500000000003</v>
          </cell>
          <cell r="AB2173">
            <v>54.531999999999996</v>
          </cell>
          <cell r="AC2173">
            <v>1.8428933425477998E-2</v>
          </cell>
          <cell r="AD2173">
            <v>1.833828171437734E-2</v>
          </cell>
          <cell r="AE2173">
            <v>1120.8476800000001</v>
          </cell>
          <cell r="AF2173">
            <v>1116.6135514</v>
          </cell>
          <cell r="AG2173">
            <v>8.9556498642364584E-4</v>
          </cell>
          <cell r="AH2173">
            <v>2.0186000000000002</v>
          </cell>
          <cell r="AI2173">
            <v>2.0122</v>
          </cell>
          <cell r="AJ2173">
            <v>9.2478999999999996</v>
          </cell>
          <cell r="AK2173">
            <v>9.1771799999999999</v>
          </cell>
          <cell r="AL2173">
            <v>12.2728</v>
          </cell>
          <cell r="AM2173">
            <v>12.290100000000001</v>
          </cell>
        </row>
        <row r="2174">
          <cell r="A2174">
            <v>41367</v>
          </cell>
          <cell r="B2174">
            <v>5909</v>
          </cell>
          <cell r="C2174">
            <v>0.7782706825433886</v>
          </cell>
          <cell r="D2174">
            <v>0.7759104665563139</v>
          </cell>
          <cell r="E2174">
            <v>1.2848999999999999</v>
          </cell>
          <cell r="F2174">
            <v>1.2888399999999998</v>
          </cell>
          <cell r="G2174">
            <v>0.66098221957829328</v>
          </cell>
          <cell r="H2174">
            <v>0.65766336577843787</v>
          </cell>
          <cell r="I2174">
            <v>1.5129000000000001</v>
          </cell>
          <cell r="J2174">
            <v>1.5205800000000003</v>
          </cell>
          <cell r="K2174">
            <v>93.03</v>
          </cell>
          <cell r="L2174">
            <v>94.705999999999989</v>
          </cell>
          <cell r="M2174">
            <v>1.0749220681500591E-2</v>
          </cell>
          <cell r="N2174">
            <v>1.0563004304763444E-2</v>
          </cell>
          <cell r="O2174">
            <v>6.1962000000000002</v>
          </cell>
          <cell r="P2174">
            <v>6.2008399999999995</v>
          </cell>
          <cell r="Q2174">
            <v>0.16138923856557244</v>
          </cell>
          <cell r="R2174">
            <v>0.16126853441681507</v>
          </cell>
          <cell r="S2174">
            <v>31.584</v>
          </cell>
          <cell r="T2174">
            <v>31.419900000000002</v>
          </cell>
          <cell r="U2174">
            <v>3.1661600810536983E-2</v>
          </cell>
          <cell r="V2174">
            <v>3.1828410220465543E-2</v>
          </cell>
          <cell r="W2174">
            <v>1.1774457156198928</v>
          </cell>
          <cell r="X2174">
            <v>1.1798055971606058</v>
          </cell>
          <cell r="Y2174">
            <v>0.84929605393614904</v>
          </cell>
          <cell r="Z2174">
            <v>0.84760247930879407</v>
          </cell>
          <cell r="AA2174">
            <v>54.435000000000002</v>
          </cell>
          <cell r="AB2174">
            <v>54.531999999999996</v>
          </cell>
          <cell r="AC2174">
            <v>1.8370533664002937E-2</v>
          </cell>
          <cell r="AD2174">
            <v>1.833828171437734E-2</v>
          </cell>
          <cell r="AE2174">
            <v>1113.2090799999999</v>
          </cell>
          <cell r="AF2174">
            <v>1116.6135514</v>
          </cell>
          <cell r="AG2174">
            <v>8.9556498642364584E-4</v>
          </cell>
          <cell r="AH2174">
            <v>2.0232000000000001</v>
          </cell>
          <cell r="AI2174">
            <v>2.0122</v>
          </cell>
          <cell r="AJ2174">
            <v>9.2200000000000006</v>
          </cell>
          <cell r="AK2174">
            <v>9.1771799999999999</v>
          </cell>
          <cell r="AL2174">
            <v>12.3415</v>
          </cell>
          <cell r="AM2174">
            <v>12.290100000000001</v>
          </cell>
        </row>
        <row r="2175">
          <cell r="A2175">
            <v>41368</v>
          </cell>
          <cell r="B2175">
            <v>5909</v>
          </cell>
          <cell r="C2175">
            <v>0.7730962504831852</v>
          </cell>
          <cell r="D2175">
            <v>0.7759104665563139</v>
          </cell>
          <cell r="E2175">
            <v>1.2934999999999999</v>
          </cell>
          <cell r="F2175">
            <v>1.2888399999999998</v>
          </cell>
          <cell r="G2175">
            <v>0.65642641459892337</v>
          </cell>
          <cell r="H2175">
            <v>0.65766336577843787</v>
          </cell>
          <cell r="I2175">
            <v>1.5234000000000003</v>
          </cell>
          <cell r="J2175">
            <v>1.5205800000000003</v>
          </cell>
          <cell r="K2175">
            <v>96.33</v>
          </cell>
          <cell r="L2175">
            <v>94.705999999999989</v>
          </cell>
          <cell r="M2175">
            <v>1.0380982040901069E-2</v>
          </cell>
          <cell r="N2175">
            <v>1.0563004304763444E-2</v>
          </cell>
          <cell r="O2175">
            <v>6.2004999999999999</v>
          </cell>
          <cell r="P2175">
            <v>6.2008399999999995</v>
          </cell>
          <cell r="Q2175">
            <v>0.161277316345456</v>
          </cell>
          <cell r="R2175">
            <v>0.16126853441681507</v>
          </cell>
          <cell r="S2175">
            <v>31.625</v>
          </cell>
          <cell r="T2175">
            <v>31.419900000000002</v>
          </cell>
          <cell r="U2175">
            <v>3.1620553359683792E-2</v>
          </cell>
          <cell r="V2175">
            <v>3.1828410220465543E-2</v>
          </cell>
          <cell r="W2175">
            <v>1.1777348279860846</v>
          </cell>
          <cell r="X2175">
            <v>1.1798055971606058</v>
          </cell>
          <cell r="Y2175">
            <v>0.84908756728370727</v>
          </cell>
          <cell r="Z2175">
            <v>0.84760247930879407</v>
          </cell>
          <cell r="AA2175">
            <v>54.88</v>
          </cell>
          <cell r="AB2175">
            <v>54.531999999999996</v>
          </cell>
          <cell r="AC2175">
            <v>1.8221574344023321E-2</v>
          </cell>
          <cell r="AD2175">
            <v>1.833828171437734E-2</v>
          </cell>
          <cell r="AE2175">
            <v>1114.5268599999999</v>
          </cell>
          <cell r="AF2175">
            <v>1116.6135514</v>
          </cell>
          <cell r="AG2175">
            <v>8.9556498642364584E-4</v>
          </cell>
          <cell r="AH2175">
            <v>2.0148000000000001</v>
          </cell>
          <cell r="AI2175">
            <v>2.0122</v>
          </cell>
          <cell r="AJ2175">
            <v>9.1374999999999993</v>
          </cell>
          <cell r="AK2175">
            <v>9.1771799999999999</v>
          </cell>
          <cell r="AL2175">
            <v>12.303000000000001</v>
          </cell>
          <cell r="AM2175">
            <v>12.290100000000001</v>
          </cell>
        </row>
        <row r="2176">
          <cell r="A2176">
            <v>41369</v>
          </cell>
          <cell r="B2176">
            <v>5909</v>
          </cell>
          <cell r="C2176">
            <v>0.76982294072363355</v>
          </cell>
          <cell r="D2176">
            <v>0.7759104665563139</v>
          </cell>
          <cell r="E2176">
            <v>1.2989999999999999</v>
          </cell>
          <cell r="F2176">
            <v>1.2888399999999998</v>
          </cell>
          <cell r="G2176">
            <v>0.65210303227910005</v>
          </cell>
          <cell r="H2176">
            <v>0.65766336577843787</v>
          </cell>
          <cell r="I2176">
            <v>1.5335000000000001</v>
          </cell>
          <cell r="J2176">
            <v>1.5205800000000003</v>
          </cell>
          <cell r="K2176">
            <v>97.52</v>
          </cell>
          <cell r="L2176">
            <v>94.705999999999989</v>
          </cell>
          <cell r="M2176">
            <v>1.0254306808859722E-2</v>
          </cell>
          <cell r="N2176">
            <v>1.0563004304763444E-2</v>
          </cell>
          <cell r="O2176">
            <v>6.2004999999999999</v>
          </cell>
          <cell r="P2176">
            <v>6.2008399999999995</v>
          </cell>
          <cell r="Q2176">
            <v>0.161277316345456</v>
          </cell>
          <cell r="R2176">
            <v>0.16126853441681507</v>
          </cell>
          <cell r="S2176">
            <v>31.535499999999999</v>
          </cell>
          <cell r="T2176">
            <v>31.419900000000002</v>
          </cell>
          <cell r="U2176">
            <v>3.1710294747189678E-2</v>
          </cell>
          <cell r="V2176">
            <v>3.1828410220465543E-2</v>
          </cell>
          <cell r="W2176">
            <v>1.1805234795996922</v>
          </cell>
          <cell r="X2176">
            <v>1.1798055971606058</v>
          </cell>
          <cell r="Y2176">
            <v>0.847081838930551</v>
          </cell>
          <cell r="Z2176">
            <v>0.84760247930879407</v>
          </cell>
          <cell r="AA2176">
            <v>54.807499999999997</v>
          </cell>
          <cell r="AB2176">
            <v>54.531999999999996</v>
          </cell>
          <cell r="AC2176">
            <v>1.8245678055010719E-2</v>
          </cell>
          <cell r="AD2176">
            <v>1.833828171437734E-2</v>
          </cell>
          <cell r="AE2176">
            <v>1124.9474399999999</v>
          </cell>
          <cell r="AF2176">
            <v>1116.6135514</v>
          </cell>
          <cell r="AG2176">
            <v>8.9556498642364584E-4</v>
          </cell>
          <cell r="AH2176">
            <v>1.9845999999999999</v>
          </cell>
          <cell r="AI2176">
            <v>2.0122</v>
          </cell>
          <cell r="AJ2176">
            <v>9.0939999999999994</v>
          </cell>
          <cell r="AK2176">
            <v>9.1771799999999999</v>
          </cell>
          <cell r="AL2176">
            <v>12.1717</v>
          </cell>
          <cell r="AM2176">
            <v>12.290100000000001</v>
          </cell>
        </row>
        <row r="2177">
          <cell r="A2177">
            <v>41372</v>
          </cell>
          <cell r="B2177">
            <v>5910</v>
          </cell>
          <cell r="C2177">
            <v>0.76875768757687579</v>
          </cell>
          <cell r="D2177">
            <v>0.76487099075805232</v>
          </cell>
          <cell r="E2177">
            <v>1.3008</v>
          </cell>
          <cell r="F2177">
            <v>1.30742</v>
          </cell>
          <cell r="G2177">
            <v>0.65552277941658466</v>
          </cell>
          <cell r="H2177">
            <v>0.6524482917617267</v>
          </cell>
          <cell r="I2177">
            <v>1.5255000000000001</v>
          </cell>
          <cell r="J2177">
            <v>1.5326999999999997</v>
          </cell>
          <cell r="K2177">
            <v>99.35</v>
          </cell>
          <cell r="L2177">
            <v>99.234000000000009</v>
          </cell>
          <cell r="M2177">
            <v>1.0065425264217413E-2</v>
          </cell>
          <cell r="N2177">
            <v>1.0077458379338745E-2</v>
          </cell>
          <cell r="O2177">
            <v>6.2032999999999996</v>
          </cell>
          <cell r="P2177">
            <v>6.1962200000000012</v>
          </cell>
          <cell r="Q2177">
            <v>0.16120452017474571</v>
          </cell>
          <cell r="R2177">
            <v>0.16138886593760013</v>
          </cell>
          <cell r="S2177">
            <v>31.256</v>
          </cell>
          <cell r="T2177">
            <v>31.005500000000001</v>
          </cell>
          <cell r="U2177">
            <v>3.1993857179421548E-2</v>
          </cell>
          <cell r="V2177">
            <v>3.2253160874394081E-2</v>
          </cell>
          <cell r="W2177">
            <v>1.1727398523985242</v>
          </cell>
          <cell r="X2177">
            <v>1.1723099352756012</v>
          </cell>
          <cell r="Y2177">
            <v>0.85270403146509322</v>
          </cell>
          <cell r="Z2177">
            <v>0.8530182494868217</v>
          </cell>
          <cell r="AA2177">
            <v>54.57</v>
          </cell>
          <cell r="AB2177">
            <v>54.542000000000009</v>
          </cell>
          <cell r="AC2177">
            <v>1.8325087044163461E-2</v>
          </cell>
          <cell r="AD2177">
            <v>1.8334499053094335E-2</v>
          </cell>
          <cell r="AE2177">
            <v>1137.52226</v>
          </cell>
          <cell r="AF2177">
            <v>1132.7541740000001</v>
          </cell>
          <cell r="AG2177">
            <v>8.8280407431100749E-4</v>
          </cell>
          <cell r="AH2177">
            <v>1.9914000000000001</v>
          </cell>
          <cell r="AI2177">
            <v>1.9774</v>
          </cell>
          <cell r="AJ2177">
            <v>8.9855999999999998</v>
          </cell>
          <cell r="AK2177">
            <v>8.9277599999999993</v>
          </cell>
          <cell r="AL2177">
            <v>12.188599999999999</v>
          </cell>
          <cell r="AM2177">
            <v>12.10942</v>
          </cell>
        </row>
        <row r="2178">
          <cell r="A2178">
            <v>41373</v>
          </cell>
          <cell r="B2178">
            <v>5910</v>
          </cell>
          <cell r="C2178">
            <v>0.76440911175661208</v>
          </cell>
          <cell r="D2178">
            <v>0.76487099075805232</v>
          </cell>
          <cell r="E2178">
            <v>1.3082</v>
          </cell>
          <cell r="F2178">
            <v>1.30742</v>
          </cell>
          <cell r="G2178">
            <v>0.65265631118652923</v>
          </cell>
          <cell r="H2178">
            <v>0.6524482917617267</v>
          </cell>
          <cell r="I2178">
            <v>1.5321999999999998</v>
          </cell>
          <cell r="J2178">
            <v>1.5326999999999997</v>
          </cell>
          <cell r="K2178">
            <v>99.02</v>
          </cell>
          <cell r="L2178">
            <v>99.234000000000009</v>
          </cell>
          <cell r="M2178">
            <v>1.0098969905069683E-2</v>
          </cell>
          <cell r="N2178">
            <v>1.0077458379338745E-2</v>
          </cell>
          <cell r="O2178">
            <v>6.2018000000000004</v>
          </cell>
          <cell r="P2178">
            <v>6.1962200000000012</v>
          </cell>
          <cell r="Q2178">
            <v>0.16124350994872455</v>
          </cell>
          <cell r="R2178">
            <v>0.16138886593760013</v>
          </cell>
          <cell r="S2178">
            <v>31.015000000000001</v>
          </cell>
          <cell r="T2178">
            <v>31.005500000000001</v>
          </cell>
          <cell r="U2178">
            <v>3.2242463324197966E-2</v>
          </cell>
          <cell r="V2178">
            <v>3.2253160874394081E-2</v>
          </cell>
          <cell r="W2178">
            <v>1.171227641033481</v>
          </cell>
          <cell r="X2178">
            <v>1.1723099352756012</v>
          </cell>
          <cell r="Y2178">
            <v>0.85380498629421753</v>
          </cell>
          <cell r="Z2178">
            <v>0.8530182494868217</v>
          </cell>
          <cell r="AA2178">
            <v>54.58</v>
          </cell>
          <cell r="AB2178">
            <v>54.542000000000009</v>
          </cell>
          <cell r="AC2178">
            <v>1.8321729571271528E-2</v>
          </cell>
          <cell r="AD2178">
            <v>1.8334499053094335E-2</v>
          </cell>
          <cell r="AE2178">
            <v>1134.86646</v>
          </cell>
          <cell r="AF2178">
            <v>1132.7541740000001</v>
          </cell>
          <cell r="AG2178">
            <v>8.8280407431100749E-4</v>
          </cell>
          <cell r="AH2178">
            <v>1.9807000000000001</v>
          </cell>
          <cell r="AI2178">
            <v>1.9774</v>
          </cell>
          <cell r="AJ2178">
            <v>8.9224999999999994</v>
          </cell>
          <cell r="AK2178">
            <v>8.9277599999999993</v>
          </cell>
          <cell r="AL2178">
            <v>12.141500000000001</v>
          </cell>
          <cell r="AM2178">
            <v>12.10942</v>
          </cell>
        </row>
        <row r="2179">
          <cell r="A2179">
            <v>41374</v>
          </cell>
          <cell r="B2179">
            <v>5910</v>
          </cell>
          <cell r="C2179">
            <v>0.76511094108645761</v>
          </cell>
          <cell r="D2179">
            <v>0.76487099075805232</v>
          </cell>
          <cell r="E2179">
            <v>1.3069999999999999</v>
          </cell>
          <cell r="F2179">
            <v>1.30742</v>
          </cell>
          <cell r="G2179">
            <v>0.65223062875032611</v>
          </cell>
          <cell r="H2179">
            <v>0.6524482917617267</v>
          </cell>
          <cell r="I2179">
            <v>1.5331999999999999</v>
          </cell>
          <cell r="J2179">
            <v>1.5326999999999997</v>
          </cell>
          <cell r="K2179">
            <v>99.77</v>
          </cell>
          <cell r="L2179">
            <v>99.234000000000009</v>
          </cell>
          <cell r="M2179">
            <v>1.0023053021950487E-2</v>
          </cell>
          <cell r="N2179">
            <v>1.0077458379338745E-2</v>
          </cell>
          <cell r="O2179">
            <v>6.1933999999999996</v>
          </cell>
          <cell r="P2179">
            <v>6.1962200000000012</v>
          </cell>
          <cell r="Q2179">
            <v>0.16146220169858239</v>
          </cell>
          <cell r="R2179">
            <v>0.16138886593760013</v>
          </cell>
          <cell r="S2179">
            <v>30.866</v>
          </cell>
          <cell r="T2179">
            <v>31.005500000000001</v>
          </cell>
          <cell r="U2179">
            <v>3.2398107950495691E-2</v>
          </cell>
          <cell r="V2179">
            <v>3.2253160874394081E-2</v>
          </cell>
          <cell r="W2179">
            <v>1.1730680948737566</v>
          </cell>
          <cell r="X2179">
            <v>1.1723099352756012</v>
          </cell>
          <cell r="Y2179">
            <v>0.85246543177667633</v>
          </cell>
          <cell r="Z2179">
            <v>0.8530182494868217</v>
          </cell>
          <cell r="AA2179">
            <v>54.52</v>
          </cell>
          <cell r="AB2179">
            <v>54.542000000000009</v>
          </cell>
          <cell r="AC2179">
            <v>1.8341892883345562E-2</v>
          </cell>
          <cell r="AD2179">
            <v>1.8334499053094335E-2</v>
          </cell>
          <cell r="AE2179">
            <v>1136.2194059999999</v>
          </cell>
          <cell r="AF2179">
            <v>1132.7541740000001</v>
          </cell>
          <cell r="AG2179">
            <v>8.8280407431100749E-4</v>
          </cell>
          <cell r="AH2179">
            <v>1.9716</v>
          </cell>
          <cell r="AI2179">
            <v>1.9774</v>
          </cell>
          <cell r="AJ2179">
            <v>8.9001999999999999</v>
          </cell>
          <cell r="AK2179">
            <v>8.9277599999999993</v>
          </cell>
          <cell r="AL2179">
            <v>12.1037</v>
          </cell>
          <cell r="AM2179">
            <v>12.10942</v>
          </cell>
        </row>
        <row r="2180">
          <cell r="A2180">
            <v>41375</v>
          </cell>
          <cell r="B2180">
            <v>5910</v>
          </cell>
          <cell r="C2180">
            <v>0.76341705473700283</v>
          </cell>
          <cell r="D2180">
            <v>0.76487099075805232</v>
          </cell>
          <cell r="E2180">
            <v>1.3099000000000001</v>
          </cell>
          <cell r="F2180">
            <v>1.30742</v>
          </cell>
          <cell r="G2180">
            <v>0.6499837504062399</v>
          </cell>
          <cell r="H2180">
            <v>0.6524482917617267</v>
          </cell>
          <cell r="I2180">
            <v>1.5384999999999998</v>
          </cell>
          <cell r="J2180">
            <v>1.5326999999999997</v>
          </cell>
          <cell r="K2180">
            <v>99.67</v>
          </cell>
          <cell r="L2180">
            <v>99.234000000000009</v>
          </cell>
          <cell r="M2180">
            <v>1.0033109260559848E-2</v>
          </cell>
          <cell r="N2180">
            <v>1.0077458379338745E-2</v>
          </cell>
          <cell r="O2180">
            <v>6.1957000000000004</v>
          </cell>
          <cell r="P2180">
            <v>6.1962200000000012</v>
          </cell>
          <cell r="Q2180">
            <v>0.16140226285972528</v>
          </cell>
          <cell r="R2180">
            <v>0.16138886593760013</v>
          </cell>
          <cell r="S2180">
            <v>30.817499999999999</v>
          </cell>
          <cell r="T2180">
            <v>31.005500000000001</v>
          </cell>
          <cell r="U2180">
            <v>3.2449095481463457E-2</v>
          </cell>
          <cell r="V2180">
            <v>3.2253160874394081E-2</v>
          </cell>
          <cell r="W2180">
            <v>1.1745171387128786</v>
          </cell>
          <cell r="X2180">
            <v>1.1723099352756012</v>
          </cell>
          <cell r="Y2180">
            <v>0.85141371465713378</v>
          </cell>
          <cell r="Z2180">
            <v>0.8530182494868217</v>
          </cell>
          <cell r="AA2180">
            <v>54.52</v>
          </cell>
          <cell r="AB2180">
            <v>54.542000000000009</v>
          </cell>
          <cell r="AC2180">
            <v>1.8341892883345562E-2</v>
          </cell>
          <cell r="AD2180">
            <v>1.8334499053094335E-2</v>
          </cell>
          <cell r="AE2180">
            <v>1126.2084480000001</v>
          </cell>
          <cell r="AF2180">
            <v>1132.7541740000001</v>
          </cell>
          <cell r="AG2180">
            <v>8.8280407431100749E-4</v>
          </cell>
          <cell r="AH2180">
            <v>1.9752999999999998</v>
          </cell>
          <cell r="AI2180">
            <v>1.9774</v>
          </cell>
          <cell r="AJ2180">
            <v>8.8939000000000004</v>
          </cell>
          <cell r="AK2180">
            <v>8.9277599999999993</v>
          </cell>
          <cell r="AL2180">
            <v>12.0428</v>
          </cell>
          <cell r="AM2180">
            <v>12.10942</v>
          </cell>
        </row>
        <row r="2181">
          <cell r="A2181">
            <v>41376</v>
          </cell>
          <cell r="B2181">
            <v>5910</v>
          </cell>
          <cell r="C2181">
            <v>0.76266015863331305</v>
          </cell>
          <cell r="D2181">
            <v>0.76487099075805232</v>
          </cell>
          <cell r="E2181">
            <v>1.3111999999999999</v>
          </cell>
          <cell r="F2181">
            <v>1.30742</v>
          </cell>
          <cell r="G2181">
            <v>0.6518479890489538</v>
          </cell>
          <cell r="H2181">
            <v>0.6524482917617267</v>
          </cell>
          <cell r="I2181">
            <v>1.5341</v>
          </cell>
          <cell r="J2181">
            <v>1.5326999999999997</v>
          </cell>
          <cell r="K2181">
            <v>98.36</v>
          </cell>
          <cell r="L2181">
            <v>99.234000000000009</v>
          </cell>
          <cell r="M2181">
            <v>1.0166734444896299E-2</v>
          </cell>
          <cell r="N2181">
            <v>1.0077458379338745E-2</v>
          </cell>
          <cell r="O2181">
            <v>6.1868999999999996</v>
          </cell>
          <cell r="P2181">
            <v>6.1962200000000012</v>
          </cell>
          <cell r="Q2181">
            <v>0.16163183500622283</v>
          </cell>
          <cell r="R2181">
            <v>0.16138886593760013</v>
          </cell>
          <cell r="S2181">
            <v>31.073</v>
          </cell>
          <cell r="T2181">
            <v>31.005500000000001</v>
          </cell>
          <cell r="U2181">
            <v>3.2182280436391722E-2</v>
          </cell>
          <cell r="V2181">
            <v>3.2253160874394081E-2</v>
          </cell>
          <cell r="W2181">
            <v>1.1699969493593656</v>
          </cell>
          <cell r="X2181">
            <v>1.1723099352756012</v>
          </cell>
          <cell r="Y2181">
            <v>0.85470308324098809</v>
          </cell>
          <cell r="Z2181">
            <v>0.8530182494868217</v>
          </cell>
          <cell r="AA2181">
            <v>54.52</v>
          </cell>
          <cell r="AB2181">
            <v>54.542000000000009</v>
          </cell>
          <cell r="AC2181">
            <v>1.8341892883345562E-2</v>
          </cell>
          <cell r="AD2181">
            <v>1.8334499053094335E-2</v>
          </cell>
          <cell r="AE2181">
            <v>1128.9542959999999</v>
          </cell>
          <cell r="AF2181">
            <v>1132.7541740000001</v>
          </cell>
          <cell r="AG2181">
            <v>8.8280407431100749E-4</v>
          </cell>
          <cell r="AH2181">
            <v>1.968</v>
          </cell>
          <cell r="AI2181">
            <v>1.9774</v>
          </cell>
          <cell r="AJ2181">
            <v>8.9366000000000003</v>
          </cell>
          <cell r="AK2181">
            <v>8.9277599999999993</v>
          </cell>
          <cell r="AL2181">
            <v>12.070499999999999</v>
          </cell>
          <cell r="AM2181">
            <v>12.10942</v>
          </cell>
        </row>
        <row r="2182">
          <cell r="A2182">
            <v>41379</v>
          </cell>
          <cell r="B2182">
            <v>5911</v>
          </cell>
          <cell r="C2182">
            <v>0.76716532412734939</v>
          </cell>
          <cell r="D2182">
            <v>0.76518273338834075</v>
          </cell>
          <cell r="E2182">
            <v>1.3035000000000001</v>
          </cell>
          <cell r="F2182">
            <v>1.3069</v>
          </cell>
          <cell r="G2182">
            <v>0.65427898455901601</v>
          </cell>
          <cell r="H2182">
            <v>0.65454203839278002</v>
          </cell>
          <cell r="I2182">
            <v>1.5284</v>
          </cell>
          <cell r="J2182">
            <v>1.5278000000000003</v>
          </cell>
          <cell r="K2182">
            <v>96.75</v>
          </cell>
          <cell r="L2182">
            <v>98.013999999999996</v>
          </cell>
          <cell r="M2182">
            <v>1.0335917312661499E-2</v>
          </cell>
          <cell r="N2182">
            <v>1.0203493248817386E-2</v>
          </cell>
          <cell r="O2182">
            <v>6.1863999999999999</v>
          </cell>
          <cell r="P2182">
            <v>6.1798199999999994</v>
          </cell>
          <cell r="Q2182">
            <v>0.16164489848700375</v>
          </cell>
          <cell r="R2182">
            <v>0.16181711012977959</v>
          </cell>
          <cell r="S2182">
            <v>31.401199999999999</v>
          </cell>
          <cell r="T2182">
            <v>31.561320000000002</v>
          </cell>
          <cell r="U2182">
            <v>3.1845916716558606E-2</v>
          </cell>
          <cell r="V2182">
            <v>3.1685558755205019E-2</v>
          </cell>
          <cell r="W2182">
            <v>1.1725354813962408</v>
          </cell>
          <cell r="X2182">
            <v>1.1690332145238356</v>
          </cell>
          <cell r="Y2182">
            <v>0.85285265637267738</v>
          </cell>
          <cell r="Z2182">
            <v>0.85541147958299124</v>
          </cell>
          <cell r="AA2182">
            <v>54.625</v>
          </cell>
          <cell r="AB2182">
            <v>54.146320000000003</v>
          </cell>
          <cell r="AC2182">
            <v>1.8306636155606407E-2</v>
          </cell>
          <cell r="AD2182">
            <v>1.8468957845387241E-2</v>
          </cell>
          <cell r="AE2182">
            <v>1123.7094480000001</v>
          </cell>
          <cell r="AF2182">
            <v>1120.2372524</v>
          </cell>
          <cell r="AG2182">
            <v>8.9266804675312904E-4</v>
          </cell>
          <cell r="AH2182">
            <v>2.0004</v>
          </cell>
          <cell r="AI2182">
            <v>2.0032399999999999</v>
          </cell>
          <cell r="AJ2182">
            <v>9.1989999999999998</v>
          </cell>
          <cell r="AK2182">
            <v>9.1790199999999995</v>
          </cell>
          <cell r="AL2182">
            <v>12.2799</v>
          </cell>
          <cell r="AM2182">
            <v>12.232040000000001</v>
          </cell>
        </row>
        <row r="2183">
          <cell r="A2183">
            <v>41380</v>
          </cell>
          <cell r="B2183">
            <v>5911</v>
          </cell>
          <cell r="C2183">
            <v>0.75889807998785774</v>
          </cell>
          <cell r="D2183">
            <v>0.76518273338834075</v>
          </cell>
          <cell r="E2183">
            <v>1.3176999999999999</v>
          </cell>
          <cell r="F2183">
            <v>1.3069</v>
          </cell>
          <cell r="G2183">
            <v>0.65099928390078765</v>
          </cell>
          <cell r="H2183">
            <v>0.65454203839278002</v>
          </cell>
          <cell r="I2183">
            <v>1.5361000000000002</v>
          </cell>
          <cell r="J2183">
            <v>1.5278000000000003</v>
          </cell>
          <cell r="K2183">
            <v>97.53</v>
          </cell>
          <cell r="L2183">
            <v>98.013999999999996</v>
          </cell>
          <cell r="M2183">
            <v>1.0253255408592227E-2</v>
          </cell>
          <cell r="N2183">
            <v>1.0203493248817386E-2</v>
          </cell>
          <cell r="O2183">
            <v>6.1826999999999996</v>
          </cell>
          <cell r="P2183">
            <v>6.1798199999999994</v>
          </cell>
          <cell r="Q2183">
            <v>0.1617416339139858</v>
          </cell>
          <cell r="R2183">
            <v>0.16181711012977959</v>
          </cell>
          <cell r="S2183">
            <v>31.297000000000001</v>
          </cell>
          <cell r="T2183">
            <v>31.561320000000002</v>
          </cell>
          <cell r="U2183">
            <v>3.1951944275809184E-2</v>
          </cell>
          <cell r="V2183">
            <v>3.1685558755205019E-2</v>
          </cell>
          <cell r="W2183">
            <v>1.1657433406693485</v>
          </cell>
          <cell r="X2183">
            <v>1.1690332145238356</v>
          </cell>
          <cell r="Y2183">
            <v>0.85782175639606772</v>
          </cell>
          <cell r="Z2183">
            <v>0.85541147958299124</v>
          </cell>
          <cell r="AA2183">
            <v>54.14</v>
          </cell>
          <cell r="AB2183">
            <v>54.146320000000003</v>
          </cell>
          <cell r="AC2183">
            <v>1.8470631695603989E-2</v>
          </cell>
          <cell r="AD2183">
            <v>1.8468957845387241E-2</v>
          </cell>
          <cell r="AE2183">
            <v>1106.339598</v>
          </cell>
          <cell r="AF2183">
            <v>1120.2372524</v>
          </cell>
          <cell r="AG2183">
            <v>8.9266804675312904E-4</v>
          </cell>
          <cell r="AH2183">
            <v>1.9866000000000001</v>
          </cell>
          <cell r="AI2183">
            <v>2.0032399999999999</v>
          </cell>
          <cell r="AJ2183">
            <v>9.1198999999999995</v>
          </cell>
          <cell r="AK2183">
            <v>9.1790199999999995</v>
          </cell>
          <cell r="AL2183">
            <v>12.144</v>
          </cell>
          <cell r="AM2183">
            <v>12.232040000000001</v>
          </cell>
        </row>
        <row r="2184">
          <cell r="A2184">
            <v>41381</v>
          </cell>
          <cell r="B2184">
            <v>5911</v>
          </cell>
          <cell r="C2184">
            <v>0.76734192756292208</v>
          </cell>
          <cell r="D2184">
            <v>0.76518273338834075</v>
          </cell>
          <cell r="E2184">
            <v>1.3031999999999999</v>
          </cell>
          <cell r="F2184">
            <v>1.3069</v>
          </cell>
          <cell r="G2184">
            <v>0.65629717135919141</v>
          </cell>
          <cell r="H2184">
            <v>0.65454203839278002</v>
          </cell>
          <cell r="I2184">
            <v>1.5237000000000001</v>
          </cell>
          <cell r="J2184">
            <v>1.5278000000000003</v>
          </cell>
          <cell r="K2184">
            <v>98.11</v>
          </cell>
          <cell r="L2184">
            <v>98.013999999999996</v>
          </cell>
          <cell r="M2184">
            <v>1.0192640913260626E-2</v>
          </cell>
          <cell r="N2184">
            <v>1.0203493248817386E-2</v>
          </cell>
          <cell r="O2184">
            <v>6.1722000000000001</v>
          </cell>
          <cell r="P2184">
            <v>6.1798199999999994</v>
          </cell>
          <cell r="Q2184">
            <v>0.16201678493891966</v>
          </cell>
          <cell r="R2184">
            <v>0.16181711012977959</v>
          </cell>
          <cell r="S2184">
            <v>31.829799999999999</v>
          </cell>
          <cell r="T2184">
            <v>31.561320000000002</v>
          </cell>
          <cell r="U2184">
            <v>3.1417099699024183E-2</v>
          </cell>
          <cell r="V2184">
            <v>3.1685558755205019E-2</v>
          </cell>
          <cell r="W2184">
            <v>1.1691988950276244</v>
          </cell>
          <cell r="X2184">
            <v>1.1690332145238356</v>
          </cell>
          <cell r="Y2184">
            <v>0.8552864737152982</v>
          </cell>
          <cell r="Z2184">
            <v>0.85541147958299124</v>
          </cell>
          <cell r="AA2184">
            <v>54.2</v>
          </cell>
          <cell r="AB2184">
            <v>54.146320000000003</v>
          </cell>
          <cell r="AC2184">
            <v>1.8450184501845018E-2</v>
          </cell>
          <cell r="AD2184">
            <v>1.8468957845387241E-2</v>
          </cell>
          <cell r="AE2184">
            <v>1130.570512</v>
          </cell>
          <cell r="AF2184">
            <v>1120.2372524</v>
          </cell>
          <cell r="AG2184">
            <v>8.9266804675312904E-4</v>
          </cell>
          <cell r="AH2184">
            <v>2.0002</v>
          </cell>
          <cell r="AI2184">
            <v>2.0032399999999999</v>
          </cell>
          <cell r="AJ2184">
            <v>9.1694999999999993</v>
          </cell>
          <cell r="AK2184">
            <v>9.1790199999999995</v>
          </cell>
          <cell r="AL2184">
            <v>12.206300000000001</v>
          </cell>
          <cell r="AM2184">
            <v>12.232040000000001</v>
          </cell>
        </row>
        <row r="2185">
          <cell r="A2185">
            <v>41382</v>
          </cell>
          <cell r="B2185">
            <v>5911</v>
          </cell>
          <cell r="C2185">
            <v>0.76628352490421459</v>
          </cell>
          <cell r="D2185">
            <v>0.76518273338834075</v>
          </cell>
          <cell r="E2185">
            <v>1.3049999999999999</v>
          </cell>
          <cell r="F2185">
            <v>1.3069</v>
          </cell>
          <cell r="G2185">
            <v>0.65453593402277788</v>
          </cell>
          <cell r="H2185">
            <v>0.65454203839278002</v>
          </cell>
          <cell r="I2185">
            <v>1.5278</v>
          </cell>
          <cell r="J2185">
            <v>1.5278000000000003</v>
          </cell>
          <cell r="K2185">
            <v>98.17</v>
          </cell>
          <cell r="L2185">
            <v>98.013999999999996</v>
          </cell>
          <cell r="M2185">
            <v>1.0186411327289396E-2</v>
          </cell>
          <cell r="N2185">
            <v>1.0203493248817386E-2</v>
          </cell>
          <cell r="O2185">
            <v>6.1806000000000001</v>
          </cell>
          <cell r="P2185">
            <v>6.1798199999999994</v>
          </cell>
          <cell r="Q2185">
            <v>0.16179658932789698</v>
          </cell>
          <cell r="R2185">
            <v>0.16181711012977959</v>
          </cell>
          <cell r="S2185">
            <v>31.569299999999998</v>
          </cell>
          <cell r="T2185">
            <v>31.561320000000002</v>
          </cell>
          <cell r="U2185">
            <v>3.1676343789694417E-2</v>
          </cell>
          <cell r="V2185">
            <v>3.1685558755205019E-2</v>
          </cell>
          <cell r="W2185">
            <v>1.1707279693486592</v>
          </cell>
          <cell r="X2185">
            <v>1.1690332145238356</v>
          </cell>
          <cell r="Y2185">
            <v>0.8541693938997249</v>
          </cell>
          <cell r="Z2185">
            <v>0.85541147958299124</v>
          </cell>
          <cell r="AA2185">
            <v>53.965000000000003</v>
          </cell>
          <cell r="AB2185">
            <v>54.146320000000003</v>
          </cell>
          <cell r="AC2185">
            <v>1.853052904660428E-2</v>
          </cell>
          <cell r="AD2185">
            <v>1.8468957845387241E-2</v>
          </cell>
          <cell r="AE2185">
            <v>1123.3094470000001</v>
          </cell>
          <cell r="AF2185">
            <v>1120.2372524</v>
          </cell>
          <cell r="AG2185">
            <v>8.9266804675312904E-4</v>
          </cell>
          <cell r="AH2185">
            <v>2.0185</v>
          </cell>
          <cell r="AI2185">
            <v>2.0032399999999999</v>
          </cell>
          <cell r="AJ2185">
            <v>9.1875</v>
          </cell>
          <cell r="AK2185">
            <v>9.1790199999999995</v>
          </cell>
          <cell r="AL2185">
            <v>12.271000000000001</v>
          </cell>
          <cell r="AM2185">
            <v>12.232040000000001</v>
          </cell>
        </row>
        <row r="2186">
          <cell r="A2186">
            <v>41383</v>
          </cell>
          <cell r="B2186">
            <v>5911</v>
          </cell>
          <cell r="C2186">
            <v>0.76622481035935952</v>
          </cell>
          <cell r="D2186">
            <v>0.76518273338834075</v>
          </cell>
          <cell r="E2186">
            <v>1.3050999999999999</v>
          </cell>
          <cell r="F2186">
            <v>1.3069</v>
          </cell>
          <cell r="G2186">
            <v>0.65659881812212728</v>
          </cell>
          <cell r="H2186">
            <v>0.65454203839278002</v>
          </cell>
          <cell r="I2186">
            <v>1.5230000000000001</v>
          </cell>
          <cell r="J2186">
            <v>1.5278000000000003</v>
          </cell>
          <cell r="K2186">
            <v>99.51</v>
          </cell>
          <cell r="L2186">
            <v>98.013999999999996</v>
          </cell>
          <cell r="M2186">
            <v>1.0049241282283187E-2</v>
          </cell>
          <cell r="N2186">
            <v>1.0203493248817386E-2</v>
          </cell>
          <cell r="O2186">
            <v>6.1772</v>
          </cell>
          <cell r="P2186">
            <v>6.1798199999999994</v>
          </cell>
          <cell r="Q2186">
            <v>0.16188564398109176</v>
          </cell>
          <cell r="R2186">
            <v>0.16181711012977959</v>
          </cell>
          <cell r="S2186">
            <v>31.709299999999999</v>
          </cell>
          <cell r="T2186">
            <v>31.561320000000002</v>
          </cell>
          <cell r="U2186">
            <v>3.1536489294938713E-2</v>
          </cell>
          <cell r="V2186">
            <v>3.1685558755205019E-2</v>
          </cell>
          <cell r="W2186">
            <v>1.1669603861773046</v>
          </cell>
          <cell r="X2186">
            <v>1.1690332145238356</v>
          </cell>
          <cell r="Y2186">
            <v>0.85692711753118833</v>
          </cell>
          <cell r="Z2186">
            <v>0.85541147958299124</v>
          </cell>
          <cell r="AA2186">
            <v>53.801600000000001</v>
          </cell>
          <cell r="AB2186">
            <v>54.146320000000003</v>
          </cell>
          <cell r="AC2186">
            <v>1.8586807827276512E-2</v>
          </cell>
          <cell r="AD2186">
            <v>1.8468957845387241E-2</v>
          </cell>
          <cell r="AE2186">
            <v>1117.257257</v>
          </cell>
          <cell r="AF2186">
            <v>1120.2372524</v>
          </cell>
          <cell r="AG2186">
            <v>8.9266804675312904E-4</v>
          </cell>
          <cell r="AH2186">
            <v>2.0105</v>
          </cell>
          <cell r="AI2186">
            <v>2.0032399999999999</v>
          </cell>
          <cell r="AJ2186">
            <v>9.2192000000000007</v>
          </cell>
          <cell r="AK2186">
            <v>9.1790199999999995</v>
          </cell>
          <cell r="AL2186">
            <v>12.259</v>
          </cell>
          <cell r="AM2186">
            <v>12.232040000000001</v>
          </cell>
        </row>
        <row r="2187">
          <cell r="A2187">
            <v>41386</v>
          </cell>
          <cell r="B2187">
            <v>5912</v>
          </cell>
          <cell r="C2187">
            <v>0.76534517067197305</v>
          </cell>
          <cell r="D2187">
            <v>0.76785125404869936</v>
          </cell>
          <cell r="E2187">
            <v>1.3066</v>
          </cell>
          <cell r="F2187">
            <v>1.3023400000000001</v>
          </cell>
          <cell r="G2187">
            <v>0.6540650140623977</v>
          </cell>
          <cell r="H2187">
            <v>0.65192350030914281</v>
          </cell>
          <cell r="I2187">
            <v>1.5289000000000001</v>
          </cell>
          <cell r="J2187">
            <v>1.5339800000000001</v>
          </cell>
          <cell r="K2187">
            <v>99.22</v>
          </cell>
          <cell r="L2187">
            <v>99.091999999999999</v>
          </cell>
          <cell r="M2187">
            <v>1.0078613182826043E-2</v>
          </cell>
          <cell r="N2187">
            <v>1.0091942635671943E-2</v>
          </cell>
          <cell r="O2187">
            <v>6.1813000000000002</v>
          </cell>
          <cell r="P2187">
            <v>6.1744199999999996</v>
          </cell>
          <cell r="Q2187">
            <v>0.1617782667076505</v>
          </cell>
          <cell r="R2187">
            <v>0.16195869296463869</v>
          </cell>
          <cell r="S2187">
            <v>31.568000000000001</v>
          </cell>
          <cell r="T2187">
            <v>31.40192</v>
          </cell>
          <cell r="U2187">
            <v>3.1677648251393818E-2</v>
          </cell>
          <cell r="V2187">
            <v>3.1846243859448883E-2</v>
          </cell>
          <cell r="W2187">
            <v>1.1701362314403798</v>
          </cell>
          <cell r="X2187">
            <v>1.1778672314102363</v>
          </cell>
          <cell r="Y2187">
            <v>0.85460134737392879</v>
          </cell>
          <cell r="Z2187">
            <v>0.84902515923462052</v>
          </cell>
          <cell r="AA2187">
            <v>54.142499999999998</v>
          </cell>
          <cell r="AB2187">
            <v>54.236439999999995</v>
          </cell>
          <cell r="AC2187">
            <v>1.846977882439858E-2</v>
          </cell>
          <cell r="AD2187">
            <v>1.8437882776463205E-2</v>
          </cell>
          <cell r="AE2187">
            <v>1119.335433</v>
          </cell>
          <cell r="AF2187">
            <v>1117.2255565999999</v>
          </cell>
          <cell r="AG2187">
            <v>8.9507440470951367E-4</v>
          </cell>
          <cell r="AH2187">
            <v>2.0207000000000002</v>
          </cell>
          <cell r="AI2187">
            <v>2.0102599999999997</v>
          </cell>
          <cell r="AJ2187">
            <v>9.2251999999999992</v>
          </cell>
          <cell r="AK2187">
            <v>9.145760000000001</v>
          </cell>
          <cell r="AL2187">
            <v>12.272600000000001</v>
          </cell>
          <cell r="AM2187">
            <v>12.197900000000001</v>
          </cell>
        </row>
        <row r="2188">
          <cell r="A2188">
            <v>41387</v>
          </cell>
          <cell r="B2188">
            <v>5912</v>
          </cell>
          <cell r="C2188">
            <v>0.76952674105425156</v>
          </cell>
          <cell r="D2188">
            <v>0.76785125404869936</v>
          </cell>
          <cell r="E2188">
            <v>1.2995000000000001</v>
          </cell>
          <cell r="F2188">
            <v>1.3023400000000001</v>
          </cell>
          <cell r="G2188">
            <v>0.65621103746965026</v>
          </cell>
          <cell r="H2188">
            <v>0.65192350030914281</v>
          </cell>
          <cell r="I2188">
            <v>1.5239</v>
          </cell>
          <cell r="J2188">
            <v>1.5339800000000001</v>
          </cell>
          <cell r="K2188">
            <v>99.47</v>
          </cell>
          <cell r="L2188">
            <v>99.091999999999999</v>
          </cell>
          <cell r="M2188">
            <v>1.0053282396702523E-2</v>
          </cell>
          <cell r="N2188">
            <v>1.0091942635671943E-2</v>
          </cell>
          <cell r="O2188">
            <v>6.1784999999999997</v>
          </cell>
          <cell r="P2188">
            <v>6.1744199999999996</v>
          </cell>
          <cell r="Q2188">
            <v>0.16185158209921502</v>
          </cell>
          <cell r="R2188">
            <v>0.16195869296463869</v>
          </cell>
          <cell r="S2188">
            <v>31.596</v>
          </cell>
          <cell r="T2188">
            <v>31.40192</v>
          </cell>
          <cell r="U2188">
            <v>3.1649575895682999E-2</v>
          </cell>
          <cell r="V2188">
            <v>3.1846243859448883E-2</v>
          </cell>
          <cell r="W2188">
            <v>1.1726818006925741</v>
          </cell>
          <cell r="X2188">
            <v>1.1778672314102363</v>
          </cell>
          <cell r="Y2188">
            <v>0.85274624319181047</v>
          </cell>
          <cell r="Z2188">
            <v>0.84902515923462052</v>
          </cell>
          <cell r="AA2188">
            <v>54.38</v>
          </cell>
          <cell r="AB2188">
            <v>54.236439999999995</v>
          </cell>
          <cell r="AC2188">
            <v>1.8389113644722323E-2</v>
          </cell>
          <cell r="AD2188">
            <v>1.8437882776463205E-2</v>
          </cell>
          <cell r="AE2188">
            <v>1124.6934720000002</v>
          </cell>
          <cell r="AF2188">
            <v>1117.2255565999999</v>
          </cell>
          <cell r="AG2188">
            <v>8.9507440470951367E-4</v>
          </cell>
          <cell r="AH2188">
            <v>2.0211000000000001</v>
          </cell>
          <cell r="AI2188">
            <v>2.0102599999999997</v>
          </cell>
          <cell r="AJ2188">
            <v>9.1997</v>
          </cell>
          <cell r="AK2188">
            <v>9.145760000000001</v>
          </cell>
          <cell r="AL2188">
            <v>12.242100000000001</v>
          </cell>
          <cell r="AM2188">
            <v>12.197900000000001</v>
          </cell>
        </row>
        <row r="2189">
          <cell r="A2189">
            <v>41388</v>
          </cell>
          <cell r="B2189">
            <v>5912</v>
          </cell>
          <cell r="C2189">
            <v>0.76834421820975807</v>
          </cell>
          <cell r="D2189">
            <v>0.76785125404869936</v>
          </cell>
          <cell r="E2189">
            <v>1.3014999999999999</v>
          </cell>
          <cell r="F2189">
            <v>1.3023400000000001</v>
          </cell>
          <cell r="G2189">
            <v>0.65505043888379411</v>
          </cell>
          <cell r="H2189">
            <v>0.65192350030914281</v>
          </cell>
          <cell r="I2189">
            <v>1.5266</v>
          </cell>
          <cell r="J2189">
            <v>1.5339800000000001</v>
          </cell>
          <cell r="K2189">
            <v>99.5</v>
          </cell>
          <cell r="L2189">
            <v>99.091999999999999</v>
          </cell>
          <cell r="M2189">
            <v>1.0050251256281407E-2</v>
          </cell>
          <cell r="N2189">
            <v>1.0091942635671943E-2</v>
          </cell>
          <cell r="O2189">
            <v>6.1776</v>
          </cell>
          <cell r="P2189">
            <v>6.1744199999999996</v>
          </cell>
          <cell r="Q2189">
            <v>0.16187516187516188</v>
          </cell>
          <cell r="R2189">
            <v>0.16195869296463869</v>
          </cell>
          <cell r="S2189">
            <v>31.458500000000001</v>
          </cell>
          <cell r="T2189">
            <v>31.40192</v>
          </cell>
          <cell r="U2189">
            <v>3.1787911057424859E-2</v>
          </cell>
          <cell r="V2189">
            <v>3.1846243859448883E-2</v>
          </cell>
          <cell r="W2189">
            <v>1.1729542835190165</v>
          </cell>
          <cell r="X2189">
            <v>1.1778672314102363</v>
          </cell>
          <cell r="Y2189">
            <v>0.85254814620725794</v>
          </cell>
          <cell r="Z2189">
            <v>0.84902515923462052</v>
          </cell>
          <cell r="AA2189">
            <v>54.069699999999997</v>
          </cell>
          <cell r="AB2189">
            <v>54.236439999999995</v>
          </cell>
          <cell r="AC2189">
            <v>1.8494646724505594E-2</v>
          </cell>
          <cell r="AD2189">
            <v>1.8437882776463205E-2</v>
          </cell>
          <cell r="AE2189">
            <v>1116.5780729999999</v>
          </cell>
          <cell r="AF2189">
            <v>1117.2255565999999</v>
          </cell>
          <cell r="AG2189">
            <v>8.9507440470951367E-4</v>
          </cell>
          <cell r="AH2189">
            <v>2.0097999999999998</v>
          </cell>
          <cell r="AI2189">
            <v>2.0102599999999997</v>
          </cell>
          <cell r="AJ2189">
            <v>9.1287000000000003</v>
          </cell>
          <cell r="AK2189">
            <v>9.145760000000001</v>
          </cell>
          <cell r="AL2189">
            <v>12.1685</v>
          </cell>
          <cell r="AM2189">
            <v>12.197900000000001</v>
          </cell>
        </row>
        <row r="2190">
          <cell r="A2190">
            <v>41389</v>
          </cell>
          <cell r="B2190">
            <v>5912</v>
          </cell>
          <cell r="C2190">
            <v>0.76858043194220282</v>
          </cell>
          <cell r="D2190">
            <v>0.76785125404869936</v>
          </cell>
          <cell r="E2190">
            <v>1.3010999999999999</v>
          </cell>
          <cell r="F2190">
            <v>1.3023400000000001</v>
          </cell>
          <cell r="G2190">
            <v>0.64796215900991383</v>
          </cell>
          <cell r="H2190">
            <v>0.65192350030914281</v>
          </cell>
          <cell r="I2190">
            <v>1.5432999999999999</v>
          </cell>
          <cell r="J2190">
            <v>1.5339800000000001</v>
          </cell>
          <cell r="K2190">
            <v>99.25</v>
          </cell>
          <cell r="L2190">
            <v>99.091999999999999</v>
          </cell>
          <cell r="M2190">
            <v>1.0075566750629723E-2</v>
          </cell>
          <cell r="N2190">
            <v>1.0091942635671943E-2</v>
          </cell>
          <cell r="O2190">
            <v>6.1700999999999997</v>
          </cell>
          <cell r="P2190">
            <v>6.1744199999999996</v>
          </cell>
          <cell r="Q2190">
            <v>0.16207192752143401</v>
          </cell>
          <cell r="R2190">
            <v>0.16195869296463869</v>
          </cell>
          <cell r="S2190">
            <v>31.130099999999999</v>
          </cell>
          <cell r="T2190">
            <v>31.40192</v>
          </cell>
          <cell r="U2190">
            <v>3.2123250487470327E-2</v>
          </cell>
          <cell r="V2190">
            <v>3.1846243859448883E-2</v>
          </cell>
          <cell r="W2190">
            <v>1.1861501806164014</v>
          </cell>
          <cell r="X2190">
            <v>1.1778672314102363</v>
          </cell>
          <cell r="Y2190">
            <v>0.84306356508779889</v>
          </cell>
          <cell r="Z2190">
            <v>0.84902515923462052</v>
          </cell>
          <cell r="AA2190">
            <v>54.22</v>
          </cell>
          <cell r="AB2190">
            <v>54.236439999999995</v>
          </cell>
          <cell r="AC2190">
            <v>1.8443378827001106E-2</v>
          </cell>
          <cell r="AD2190">
            <v>1.8437882776463205E-2</v>
          </cell>
          <cell r="AE2190">
            <v>1114.7476749999998</v>
          </cell>
          <cell r="AF2190">
            <v>1117.2255565999999</v>
          </cell>
          <cell r="AG2190">
            <v>8.9507440470951367E-4</v>
          </cell>
          <cell r="AH2190">
            <v>2.0009999999999999</v>
          </cell>
          <cell r="AI2190">
            <v>2.0102599999999997</v>
          </cell>
          <cell r="AJ2190">
            <v>9.0936000000000003</v>
          </cell>
          <cell r="AK2190">
            <v>9.145760000000001</v>
          </cell>
          <cell r="AL2190">
            <v>12.1654</v>
          </cell>
          <cell r="AM2190">
            <v>12.197900000000001</v>
          </cell>
        </row>
        <row r="2191">
          <cell r="A2191">
            <v>41390</v>
          </cell>
          <cell r="B2191">
            <v>5912</v>
          </cell>
          <cell r="C2191">
            <v>0.76745970836531086</v>
          </cell>
          <cell r="D2191">
            <v>0.76785125404869936</v>
          </cell>
          <cell r="E2191">
            <v>1.3029999999999999</v>
          </cell>
          <cell r="F2191">
            <v>1.3023400000000001</v>
          </cell>
          <cell r="G2191">
            <v>0.64632885211995861</v>
          </cell>
          <cell r="H2191">
            <v>0.65192350030914281</v>
          </cell>
          <cell r="I2191">
            <v>1.5472000000000001</v>
          </cell>
          <cell r="J2191">
            <v>1.5339800000000001</v>
          </cell>
          <cell r="K2191">
            <v>98.02</v>
          </cell>
          <cell r="L2191">
            <v>99.091999999999999</v>
          </cell>
          <cell r="M2191">
            <v>1.0201999591920016E-2</v>
          </cell>
          <cell r="N2191">
            <v>1.0091942635671943E-2</v>
          </cell>
          <cell r="O2191">
            <v>6.1646000000000001</v>
          </cell>
          <cell r="P2191">
            <v>6.1744199999999996</v>
          </cell>
          <cell r="Q2191">
            <v>0.16221652661973202</v>
          </cell>
          <cell r="R2191">
            <v>0.16195869296463869</v>
          </cell>
          <cell r="S2191">
            <v>31.257000000000001</v>
          </cell>
          <cell r="T2191">
            <v>31.40192</v>
          </cell>
          <cell r="U2191">
            <v>3.1992833605272421E-2</v>
          </cell>
          <cell r="V2191">
            <v>3.1846243859448883E-2</v>
          </cell>
          <cell r="W2191">
            <v>1.187413660782809</v>
          </cell>
          <cell r="X2191">
            <v>1.1778672314102363</v>
          </cell>
          <cell r="Y2191">
            <v>0.84216649431230606</v>
          </cell>
          <cell r="Z2191">
            <v>0.84902515923462052</v>
          </cell>
          <cell r="AA2191">
            <v>54.37</v>
          </cell>
          <cell r="AB2191">
            <v>54.236439999999995</v>
          </cell>
          <cell r="AC2191">
            <v>1.8392495861688431E-2</v>
          </cell>
          <cell r="AD2191">
            <v>1.8437882776463205E-2</v>
          </cell>
          <cell r="AE2191">
            <v>1110.77313</v>
          </cell>
          <cell r="AF2191">
            <v>1117.2255565999999</v>
          </cell>
          <cell r="AG2191">
            <v>8.9507440470951367E-4</v>
          </cell>
          <cell r="AH2191">
            <v>1.9986999999999999</v>
          </cell>
          <cell r="AI2191">
            <v>2.0102599999999997</v>
          </cell>
          <cell r="AJ2191">
            <v>9.0815999999999999</v>
          </cell>
          <cell r="AK2191">
            <v>9.145760000000001</v>
          </cell>
          <cell r="AL2191">
            <v>12.1409</v>
          </cell>
          <cell r="AM2191">
            <v>12.197900000000001</v>
          </cell>
        </row>
        <row r="2192">
          <cell r="A2192">
            <v>41393</v>
          </cell>
          <cell r="B2192">
            <v>5913</v>
          </cell>
          <cell r="C2192">
            <v>0.76347533974652615</v>
          </cell>
          <cell r="D2192">
            <v>0.76193605847797019</v>
          </cell>
          <cell r="E2192">
            <v>1.3098000000000001</v>
          </cell>
          <cell r="F2192">
            <v>1.31246</v>
          </cell>
          <cell r="G2192">
            <v>0.64520291631718174</v>
          </cell>
          <cell r="H2192">
            <v>0.64357682438201536</v>
          </cell>
          <cell r="I2192">
            <v>1.5499000000000001</v>
          </cell>
          <cell r="J2192">
            <v>1.55382</v>
          </cell>
          <cell r="K2192">
            <v>97.75</v>
          </cell>
          <cell r="L2192">
            <v>97.9</v>
          </cell>
          <cell r="M2192">
            <v>1.0230179028132993E-2</v>
          </cell>
          <cell r="N2192">
            <v>1.0214854587026586E-2</v>
          </cell>
          <cell r="O2192">
            <v>6.1550000000000002</v>
          </cell>
          <cell r="P2192">
            <v>6.1682399999999999</v>
          </cell>
          <cell r="Q2192">
            <v>0.16246953696181965</v>
          </cell>
          <cell r="R2192">
            <v>0.16212270643696861</v>
          </cell>
          <cell r="S2192">
            <v>30.930499999999999</v>
          </cell>
          <cell r="T2192">
            <v>31.10172</v>
          </cell>
          <cell r="U2192">
            <v>3.2330547517822217E-2</v>
          </cell>
          <cell r="V2192">
            <v>3.2153150934841002E-2</v>
          </cell>
          <cell r="W2192">
            <v>1.1833104290731409</v>
          </cell>
          <cell r="X2192">
            <v>1.1839097694002105</v>
          </cell>
          <cell r="Y2192">
            <v>0.84508677979224467</v>
          </cell>
          <cell r="Z2192">
            <v>0.84466761217127728</v>
          </cell>
          <cell r="AA2192">
            <v>54.24</v>
          </cell>
          <cell r="AB2192">
            <v>53.885379999999998</v>
          </cell>
          <cell r="AC2192">
            <v>1.8436578171091445E-2</v>
          </cell>
          <cell r="AD2192">
            <v>1.8558161265941266E-2</v>
          </cell>
          <cell r="AE2192">
            <v>1102.5022799999999</v>
          </cell>
          <cell r="AF2192">
            <v>1100.4894061999998</v>
          </cell>
          <cell r="AG2192">
            <v>9.0868662103073695E-4</v>
          </cell>
          <cell r="AH2192">
            <v>2.0066000000000002</v>
          </cell>
          <cell r="AI2192" t="e">
            <v>#N/A</v>
          </cell>
          <cell r="AJ2192">
            <v>8.9901999999999997</v>
          </cell>
          <cell r="AK2192">
            <v>8.9604400000000002</v>
          </cell>
          <cell r="AL2192">
            <v>12.204700000000001</v>
          </cell>
          <cell r="AM2192">
            <v>12.153459999999999</v>
          </cell>
        </row>
        <row r="2193">
          <cell r="A2193">
            <v>41394</v>
          </cell>
          <cell r="B2193">
            <v>5913</v>
          </cell>
          <cell r="C2193">
            <v>0.75947444368496997</v>
          </cell>
          <cell r="D2193">
            <v>0.76193605847797019</v>
          </cell>
          <cell r="E2193">
            <v>1.3167</v>
          </cell>
          <cell r="F2193">
            <v>1.31246</v>
          </cell>
          <cell r="G2193">
            <v>0.64387354323610835</v>
          </cell>
          <cell r="H2193">
            <v>0.64357682438201536</v>
          </cell>
          <cell r="I2193">
            <v>1.5531000000000001</v>
          </cell>
          <cell r="J2193">
            <v>1.55382</v>
          </cell>
          <cell r="K2193">
            <v>97.45</v>
          </cell>
          <cell r="L2193">
            <v>97.9</v>
          </cell>
          <cell r="M2193">
            <v>1.0261672652642381E-2</v>
          </cell>
          <cell r="N2193">
            <v>1.0214854587026586E-2</v>
          </cell>
          <cell r="O2193">
            <v>6.1654999999999998</v>
          </cell>
          <cell r="P2193">
            <v>6.1682399999999999</v>
          </cell>
          <cell r="Q2193">
            <v>0.16219284729543429</v>
          </cell>
          <cell r="R2193">
            <v>0.16212270643696861</v>
          </cell>
          <cell r="S2193">
            <v>31.050999999999998</v>
          </cell>
          <cell r="T2193">
            <v>31.10172</v>
          </cell>
          <cell r="U2193">
            <v>3.2205081961933592E-2</v>
          </cell>
          <cell r="V2193">
            <v>3.2153150934841002E-2</v>
          </cell>
          <cell r="W2193">
            <v>1.179539758487127</v>
          </cell>
          <cell r="X2193">
            <v>1.1839097694002105</v>
          </cell>
          <cell r="Y2193">
            <v>0.84778829437898395</v>
          </cell>
          <cell r="Z2193">
            <v>0.84466761217127728</v>
          </cell>
          <cell r="AA2193">
            <v>53.8</v>
          </cell>
          <cell r="AB2193">
            <v>53.885379999999998</v>
          </cell>
          <cell r="AC2193">
            <v>1.858736059479554E-2</v>
          </cell>
          <cell r="AD2193">
            <v>1.8558161265941266E-2</v>
          </cell>
          <cell r="AE2193">
            <v>1096.2014939999999</v>
          </cell>
          <cell r="AF2193">
            <v>1100.4894061999998</v>
          </cell>
          <cell r="AG2193">
            <v>9.0868662103073695E-4</v>
          </cell>
          <cell r="AH2193">
            <v>2.0009999999999999</v>
          </cell>
          <cell r="AI2193" t="e">
            <v>#N/A</v>
          </cell>
          <cell r="AJ2193">
            <v>8.9639000000000006</v>
          </cell>
          <cell r="AK2193">
            <v>8.9604400000000002</v>
          </cell>
          <cell r="AL2193">
            <v>12.132</v>
          </cell>
          <cell r="AM2193">
            <v>12.153459999999999</v>
          </cell>
        </row>
        <row r="2194">
          <cell r="A2194">
            <v>41395</v>
          </cell>
          <cell r="B2194">
            <v>5913</v>
          </cell>
          <cell r="C2194">
            <v>0.758782912208817</v>
          </cell>
          <cell r="D2194">
            <v>0.76193605847797019</v>
          </cell>
          <cell r="E2194">
            <v>1.3179000000000001</v>
          </cell>
          <cell r="F2194">
            <v>1.31246</v>
          </cell>
          <cell r="G2194">
            <v>0.64292143500064292</v>
          </cell>
          <cell r="H2194">
            <v>0.64357682438201536</v>
          </cell>
          <cell r="I2194">
            <v>1.5554000000000001</v>
          </cell>
          <cell r="J2194">
            <v>1.55382</v>
          </cell>
          <cell r="K2194">
            <v>97.39</v>
          </cell>
          <cell r="L2194">
            <v>97.9</v>
          </cell>
          <cell r="M2194">
            <v>1.0267994660642776E-2</v>
          </cell>
          <cell r="N2194">
            <v>1.0214854587026586E-2</v>
          </cell>
          <cell r="O2194">
            <v>6.2099000000000002</v>
          </cell>
          <cell r="P2194">
            <v>6.1682399999999999</v>
          </cell>
          <cell r="Q2194">
            <v>0.16103318894024057</v>
          </cell>
          <cell r="R2194">
            <v>0.16212270643696861</v>
          </cell>
          <cell r="S2194">
            <v>31.313099999999999</v>
          </cell>
          <cell r="T2194">
            <v>31.10172</v>
          </cell>
          <cell r="U2194">
            <v>3.1935515806483551E-2</v>
          </cell>
          <cell r="V2194">
            <v>3.2153150934841002E-2</v>
          </cell>
          <cell r="W2194">
            <v>1.1802109416495941</v>
          </cell>
          <cell r="X2194">
            <v>1.1839097694002105</v>
          </cell>
          <cell r="Y2194">
            <v>0.84730615918734731</v>
          </cell>
          <cell r="Z2194">
            <v>0.84466761217127728</v>
          </cell>
          <cell r="AA2194">
            <v>53.646900000000002</v>
          </cell>
          <cell r="AB2194">
            <v>53.885379999999998</v>
          </cell>
          <cell r="AC2194">
            <v>1.8640406062605665E-2</v>
          </cell>
          <cell r="AD2194">
            <v>1.8558161265941266E-2</v>
          </cell>
          <cell r="AE2194">
            <v>1099.8570420000001</v>
          </cell>
          <cell r="AF2194">
            <v>1100.4894061999998</v>
          </cell>
          <cell r="AG2194">
            <v>9.0868662103073695E-4</v>
          </cell>
          <cell r="AH2194" t="e">
            <v>#N/A</v>
          </cell>
          <cell r="AI2194" t="e">
            <v>#N/A</v>
          </cell>
          <cell r="AJ2194">
            <v>9.0139999999999993</v>
          </cell>
          <cell r="AK2194">
            <v>8.9604400000000002</v>
          </cell>
          <cell r="AL2194">
            <v>12.194100000000001</v>
          </cell>
          <cell r="AM2194">
            <v>12.153459999999999</v>
          </cell>
        </row>
        <row r="2195">
          <cell r="A2195">
            <v>41396</v>
          </cell>
          <cell r="B2195">
            <v>5913</v>
          </cell>
          <cell r="C2195">
            <v>0.76540375047837739</v>
          </cell>
          <cell r="D2195">
            <v>0.76193605847797019</v>
          </cell>
          <cell r="E2195">
            <v>1.3065</v>
          </cell>
          <cell r="F2195">
            <v>1.31246</v>
          </cell>
          <cell r="G2195">
            <v>0.64374919531350594</v>
          </cell>
          <cell r="H2195">
            <v>0.64357682438201536</v>
          </cell>
          <cell r="I2195">
            <v>1.5533999999999999</v>
          </cell>
          <cell r="J2195">
            <v>1.55382</v>
          </cell>
          <cell r="K2195">
            <v>97.93</v>
          </cell>
          <cell r="L2195">
            <v>97.9</v>
          </cell>
          <cell r="M2195">
            <v>1.0211375472276114E-2</v>
          </cell>
          <cell r="N2195">
            <v>1.0214854587026586E-2</v>
          </cell>
          <cell r="O2195">
            <v>6.1551</v>
          </cell>
          <cell r="P2195">
            <v>6.1682399999999999</v>
          </cell>
          <cell r="Q2195">
            <v>0.16246689736966094</v>
          </cell>
          <cell r="R2195">
            <v>0.16212270643696861</v>
          </cell>
          <cell r="S2195">
            <v>31.1845</v>
          </cell>
          <cell r="T2195">
            <v>31.10172</v>
          </cell>
          <cell r="U2195">
            <v>3.206721287819269E-2</v>
          </cell>
          <cell r="V2195">
            <v>3.2153150934841002E-2</v>
          </cell>
          <cell r="W2195">
            <v>1.1889781859931112</v>
          </cell>
          <cell r="X2195">
            <v>1.1839097694002105</v>
          </cell>
          <cell r="Y2195">
            <v>0.84105832367709554</v>
          </cell>
          <cell r="Z2195">
            <v>0.84466761217127728</v>
          </cell>
          <cell r="AA2195">
            <v>53.81</v>
          </cell>
          <cell r="AB2195">
            <v>53.885379999999998</v>
          </cell>
          <cell r="AC2195">
            <v>1.8583906337112061E-2</v>
          </cell>
          <cell r="AD2195">
            <v>1.8558161265941266E-2</v>
          </cell>
          <cell r="AE2195">
            <v>1110.6336699999999</v>
          </cell>
          <cell r="AF2195">
            <v>1100.4894061999998</v>
          </cell>
          <cell r="AG2195">
            <v>9.0868662103073695E-4</v>
          </cell>
          <cell r="AH2195">
            <v>2.0089000000000001</v>
          </cell>
          <cell r="AI2195" t="e">
            <v>#N/A</v>
          </cell>
          <cell r="AJ2195">
            <v>8.9359999999999999</v>
          </cell>
          <cell r="AK2195">
            <v>8.9604400000000002</v>
          </cell>
          <cell r="AL2195">
            <v>12.170299999999999</v>
          </cell>
          <cell r="AM2195">
            <v>12.153459999999999</v>
          </cell>
        </row>
        <row r="2196">
          <cell r="A2196">
            <v>41397</v>
          </cell>
          <cell r="B2196">
            <v>5913</v>
          </cell>
          <cell r="C2196">
            <v>0.76254384627116067</v>
          </cell>
          <cell r="D2196">
            <v>0.76193605847797019</v>
          </cell>
          <cell r="E2196">
            <v>1.3113999999999999</v>
          </cell>
          <cell r="F2196">
            <v>1.31246</v>
          </cell>
          <cell r="G2196">
            <v>0.64213703204263783</v>
          </cell>
          <cell r="H2196">
            <v>0.64357682438201536</v>
          </cell>
          <cell r="I2196">
            <v>1.5573000000000001</v>
          </cell>
          <cell r="J2196">
            <v>1.55382</v>
          </cell>
          <cell r="K2196">
            <v>98.98</v>
          </cell>
          <cell r="L2196">
            <v>97.9</v>
          </cell>
          <cell r="M2196">
            <v>1.0103051121438673E-2</v>
          </cell>
          <cell r="N2196">
            <v>1.0214854587026586E-2</v>
          </cell>
          <cell r="O2196">
            <v>6.1557000000000004</v>
          </cell>
          <cell r="P2196">
            <v>6.1682399999999999</v>
          </cell>
          <cell r="Q2196">
            <v>0.16245106161768766</v>
          </cell>
          <cell r="R2196">
            <v>0.16212270643696861</v>
          </cell>
          <cell r="S2196">
            <v>31.029499999999999</v>
          </cell>
          <cell r="T2196">
            <v>31.10172</v>
          </cell>
          <cell r="U2196">
            <v>3.2227396509772958E-2</v>
          </cell>
          <cell r="V2196">
            <v>3.2153150934841002E-2</v>
          </cell>
          <cell r="W2196">
            <v>1.1875095317980786</v>
          </cell>
          <cell r="X2196">
            <v>1.1839097694002105</v>
          </cell>
          <cell r="Y2196">
            <v>0.84209850382071516</v>
          </cell>
          <cell r="Z2196">
            <v>0.84466761217127728</v>
          </cell>
          <cell r="AA2196">
            <v>53.93</v>
          </cell>
          <cell r="AB2196">
            <v>53.885379999999998</v>
          </cell>
          <cell r="AC2196">
            <v>1.8542555164101613E-2</v>
          </cell>
          <cell r="AD2196">
            <v>1.8558161265941266E-2</v>
          </cell>
          <cell r="AE2196">
            <v>1093.2525450000001</v>
          </cell>
          <cell r="AF2196">
            <v>1100.4894061999998</v>
          </cell>
          <cell r="AG2196">
            <v>9.0868662103073695E-4</v>
          </cell>
          <cell r="AH2196">
            <v>2.0084</v>
          </cell>
          <cell r="AI2196" t="e">
            <v>#N/A</v>
          </cell>
          <cell r="AJ2196">
            <v>8.8980999999999995</v>
          </cell>
          <cell r="AK2196">
            <v>8.9604400000000002</v>
          </cell>
          <cell r="AL2196">
            <v>12.0662</v>
          </cell>
          <cell r="AM2196">
            <v>12.153459999999999</v>
          </cell>
        </row>
        <row r="2197">
          <cell r="A2197">
            <v>41400</v>
          </cell>
          <cell r="B2197">
            <v>5914</v>
          </cell>
          <cell r="C2197">
            <v>0.76475986540226382</v>
          </cell>
          <cell r="D2197">
            <v>0.7652759346043233</v>
          </cell>
          <cell r="E2197">
            <v>1.3075999999999999</v>
          </cell>
          <cell r="F2197">
            <v>1.30674</v>
          </cell>
          <cell r="G2197">
            <v>0.64358347277641914</v>
          </cell>
          <cell r="H2197">
            <v>0.64635760331639069</v>
          </cell>
          <cell r="I2197">
            <v>1.5537999999999998</v>
          </cell>
          <cell r="J2197">
            <v>1.5471600000000003</v>
          </cell>
          <cell r="K2197">
            <v>99.32</v>
          </cell>
          <cell r="L2197">
            <v>99.902000000000001</v>
          </cell>
          <cell r="M2197">
            <v>1.0068465565847765E-2</v>
          </cell>
          <cell r="N2197">
            <v>1.0010880652337675E-2</v>
          </cell>
          <cell r="O2197">
            <v>6.1661000000000001</v>
          </cell>
          <cell r="P2197">
            <v>6.1463399999999995</v>
          </cell>
          <cell r="Q2197">
            <v>0.16217706491947909</v>
          </cell>
          <cell r="R2197">
            <v>0.16269909582908718</v>
          </cell>
          <cell r="S2197">
            <v>31.032</v>
          </cell>
          <cell r="T2197">
            <v>31.133879999999998</v>
          </cell>
          <cell r="U2197">
            <v>3.2224800206238718E-2</v>
          </cell>
          <cell r="V2197">
            <v>3.2119948189377259E-2</v>
          </cell>
          <cell r="W2197">
            <v>1.1882838788620373</v>
          </cell>
          <cell r="X2197">
            <v>1.1839859683167577</v>
          </cell>
          <cell r="Y2197">
            <v>0.84154974900244561</v>
          </cell>
          <cell r="Z2197">
            <v>0.84460822707746774</v>
          </cell>
          <cell r="AA2197">
            <v>54.185000000000002</v>
          </cell>
          <cell r="AB2197">
            <v>54.304000000000009</v>
          </cell>
          <cell r="AC2197">
            <v>1.8455292054996769E-2</v>
          </cell>
          <cell r="AD2197">
            <v>1.8415230633233103E-2</v>
          </cell>
          <cell r="AE2197">
            <v>1097.8339080000001</v>
          </cell>
          <cell r="AF2197">
            <v>1096.5090643999999</v>
          </cell>
          <cell r="AG2197">
            <v>9.1198516498100372E-4</v>
          </cell>
          <cell r="AH2197">
            <v>2.0081000000000002</v>
          </cell>
          <cell r="AI2197">
            <v>2.0105200000000001</v>
          </cell>
          <cell r="AJ2197">
            <v>8.9923999999999999</v>
          </cell>
          <cell r="AK2197">
            <v>9.0262600000000006</v>
          </cell>
          <cell r="AL2197">
            <v>12.105600000000001</v>
          </cell>
          <cell r="AM2197">
            <v>12.036620000000001</v>
          </cell>
        </row>
        <row r="2198">
          <cell r="A2198">
            <v>41401</v>
          </cell>
          <cell r="B2198">
            <v>5914</v>
          </cell>
          <cell r="C2198">
            <v>0.76464291176020793</v>
          </cell>
          <cell r="D2198">
            <v>0.7652759346043233</v>
          </cell>
          <cell r="E2198">
            <v>1.3078000000000001</v>
          </cell>
          <cell r="F2198">
            <v>1.30674</v>
          </cell>
          <cell r="G2198">
            <v>0.64586966350190533</v>
          </cell>
          <cell r="H2198">
            <v>0.64635760331639069</v>
          </cell>
          <cell r="I2198">
            <v>1.5483</v>
          </cell>
          <cell r="J2198">
            <v>1.5471600000000003</v>
          </cell>
          <cell r="K2198">
            <v>98.99</v>
          </cell>
          <cell r="L2198">
            <v>99.902000000000001</v>
          </cell>
          <cell r="M2198">
            <v>1.0102030508132135E-2</v>
          </cell>
          <cell r="N2198">
            <v>1.0010880652337675E-2</v>
          </cell>
          <cell r="O2198">
            <v>6.1532</v>
          </cell>
          <cell r="P2198">
            <v>6.1463399999999995</v>
          </cell>
          <cell r="Q2198">
            <v>0.16251706429175064</v>
          </cell>
          <cell r="R2198">
            <v>0.16269909582908718</v>
          </cell>
          <cell r="S2198">
            <v>31.036300000000001</v>
          </cell>
          <cell r="T2198">
            <v>31.133879999999998</v>
          </cell>
          <cell r="U2198">
            <v>3.2220335542574342E-2</v>
          </cell>
          <cell r="V2198">
            <v>3.2119948189377259E-2</v>
          </cell>
          <cell r="W2198">
            <v>1.1838966202783299</v>
          </cell>
          <cell r="X2198">
            <v>1.1839859683167577</v>
          </cell>
          <cell r="Y2198">
            <v>0.84466834592779183</v>
          </cell>
          <cell r="Z2198">
            <v>0.84460822707746774</v>
          </cell>
          <cell r="AA2198">
            <v>54.14</v>
          </cell>
          <cell r="AB2198">
            <v>54.304000000000009</v>
          </cell>
          <cell r="AC2198">
            <v>1.8470631695603989E-2</v>
          </cell>
          <cell r="AD2198">
            <v>1.8415230633233103E-2</v>
          </cell>
          <cell r="AE2198">
            <v>1091.8946759999999</v>
          </cell>
          <cell r="AF2198">
            <v>1096.5090643999999</v>
          </cell>
          <cell r="AG2198">
            <v>9.1198516498100372E-4</v>
          </cell>
          <cell r="AH2198">
            <v>2.0072000000000001</v>
          </cell>
          <cell r="AI2198">
            <v>2.0105200000000001</v>
          </cell>
          <cell r="AJ2198">
            <v>9.0264000000000006</v>
          </cell>
          <cell r="AK2198">
            <v>9.0262600000000006</v>
          </cell>
          <cell r="AL2198">
            <v>12.027799999999999</v>
          </cell>
          <cell r="AM2198">
            <v>12.036620000000001</v>
          </cell>
        </row>
        <row r="2199">
          <cell r="A2199">
            <v>41402</v>
          </cell>
          <cell r="B2199">
            <v>5914</v>
          </cell>
          <cell r="C2199">
            <v>0.76034063260340634</v>
          </cell>
          <cell r="D2199">
            <v>0.7652759346043233</v>
          </cell>
          <cell r="E2199">
            <v>1.3151999999999999</v>
          </cell>
          <cell r="F2199">
            <v>1.30674</v>
          </cell>
          <cell r="G2199">
            <v>0.64379063928410474</v>
          </cell>
          <cell r="H2199">
            <v>0.64635760331639069</v>
          </cell>
          <cell r="I2199">
            <v>1.5533000000000001</v>
          </cell>
          <cell r="J2199">
            <v>1.5471600000000003</v>
          </cell>
          <cell r="K2199">
            <v>99</v>
          </cell>
          <cell r="L2199">
            <v>99.902000000000001</v>
          </cell>
          <cell r="M2199">
            <v>1.0101010101010102E-2</v>
          </cell>
          <cell r="N2199">
            <v>1.0010880652337675E-2</v>
          </cell>
          <cell r="O2199">
            <v>6.1407999999999996</v>
          </cell>
          <cell r="P2199">
            <v>6.1463399999999995</v>
          </cell>
          <cell r="Q2199">
            <v>0.16284523189161024</v>
          </cell>
          <cell r="R2199">
            <v>0.16269909582908718</v>
          </cell>
          <cell r="S2199">
            <v>31.087199999999999</v>
          </cell>
          <cell r="T2199">
            <v>31.133879999999998</v>
          </cell>
          <cell r="U2199">
            <v>3.2167580225945083E-2</v>
          </cell>
          <cell r="V2199">
            <v>3.2119948189377259E-2</v>
          </cell>
          <cell r="W2199">
            <v>1.1810371046228711</v>
          </cell>
          <cell r="X2199">
            <v>1.1839859683167577</v>
          </cell>
          <cell r="Y2199">
            <v>0.8467134487864546</v>
          </cell>
          <cell r="Z2199">
            <v>0.84460822707746774</v>
          </cell>
          <cell r="AA2199">
            <v>54.16</v>
          </cell>
          <cell r="AB2199">
            <v>54.304000000000009</v>
          </cell>
          <cell r="AC2199">
            <v>1.8463810930576072E-2</v>
          </cell>
          <cell r="AD2199">
            <v>1.8415230633233103E-2</v>
          </cell>
          <cell r="AE2199">
            <v>1081.617986</v>
          </cell>
          <cell r="AF2199">
            <v>1096.5090643999999</v>
          </cell>
          <cell r="AG2199">
            <v>9.1198516498100372E-4</v>
          </cell>
          <cell r="AH2199">
            <v>2.0049000000000001</v>
          </cell>
          <cell r="AI2199">
            <v>2.0105200000000001</v>
          </cell>
          <cell r="AJ2199">
            <v>9.0014000000000003</v>
          </cell>
          <cell r="AK2199">
            <v>9.0262600000000006</v>
          </cell>
          <cell r="AL2199">
            <v>11.975199999999999</v>
          </cell>
          <cell r="AM2199">
            <v>12.036620000000001</v>
          </cell>
        </row>
        <row r="2200">
          <cell r="A2200">
            <v>41403</v>
          </cell>
          <cell r="B2200">
            <v>5914</v>
          </cell>
          <cell r="C2200">
            <v>0.7666947788085563</v>
          </cell>
          <cell r="D2200">
            <v>0.7652759346043233</v>
          </cell>
          <cell r="E2200">
            <v>1.3043</v>
          </cell>
          <cell r="F2200">
            <v>1.30674</v>
          </cell>
          <cell r="G2200">
            <v>0.64733298808907302</v>
          </cell>
          <cell r="H2200">
            <v>0.64635760331639069</v>
          </cell>
          <cell r="I2200">
            <v>1.5448</v>
          </cell>
          <cell r="J2200">
            <v>1.5471600000000003</v>
          </cell>
          <cell r="K2200">
            <v>100.59</v>
          </cell>
          <cell r="L2200">
            <v>99.902000000000001</v>
          </cell>
          <cell r="M2200">
            <v>9.9413460582562872E-3</v>
          </cell>
          <cell r="N2200">
            <v>1.0010880652337675E-2</v>
          </cell>
          <cell r="O2200">
            <v>6.1303999999999998</v>
          </cell>
          <cell r="P2200">
            <v>6.1463399999999995</v>
          </cell>
          <cell r="Q2200">
            <v>0.16312149288790292</v>
          </cell>
          <cell r="R2200">
            <v>0.16269909582908718</v>
          </cell>
          <cell r="S2200">
            <v>31.118500000000001</v>
          </cell>
          <cell r="T2200">
            <v>31.133879999999998</v>
          </cell>
          <cell r="U2200">
            <v>3.2135225026913253E-2</v>
          </cell>
          <cell r="V2200">
            <v>3.2119948189377259E-2</v>
          </cell>
          <cell r="W2200">
            <v>1.1843900943034578</v>
          </cell>
          <cell r="X2200">
            <v>1.1839859683167577</v>
          </cell>
          <cell r="Y2200">
            <v>0.84431641636457799</v>
          </cell>
          <cell r="Z2200">
            <v>0.84460822707746774</v>
          </cell>
          <cell r="AA2200">
            <v>54.24</v>
          </cell>
          <cell r="AB2200">
            <v>54.304000000000009</v>
          </cell>
          <cell r="AC2200">
            <v>1.8436578171091445E-2</v>
          </cell>
          <cell r="AD2200">
            <v>1.8415230633233103E-2</v>
          </cell>
          <cell r="AE2200">
            <v>1100.4466339999999</v>
          </cell>
          <cell r="AF2200">
            <v>1096.5090643999999</v>
          </cell>
          <cell r="AG2200">
            <v>9.1198516498100372E-4</v>
          </cell>
          <cell r="AH2200">
            <v>2.0123000000000002</v>
          </cell>
          <cell r="AI2200">
            <v>2.0105200000000001</v>
          </cell>
          <cell r="AJ2200">
            <v>9.0190000000000001</v>
          </cell>
          <cell r="AK2200">
            <v>9.0262600000000006</v>
          </cell>
          <cell r="AL2200">
            <v>11.9946</v>
          </cell>
          <cell r="AM2200">
            <v>12.036620000000001</v>
          </cell>
        </row>
        <row r="2201">
          <cell r="A2201">
            <v>41404</v>
          </cell>
          <cell r="B2201">
            <v>5914</v>
          </cell>
          <cell r="C2201">
            <v>0.76994148444718202</v>
          </cell>
          <cell r="D2201">
            <v>0.7652759346043233</v>
          </cell>
          <cell r="E2201">
            <v>1.2988</v>
          </cell>
          <cell r="F2201">
            <v>1.30674</v>
          </cell>
          <cell r="G2201">
            <v>0.65121125293045057</v>
          </cell>
          <cell r="H2201">
            <v>0.64635760331639069</v>
          </cell>
          <cell r="I2201">
            <v>1.5356000000000001</v>
          </cell>
          <cell r="J2201">
            <v>1.5471600000000003</v>
          </cell>
          <cell r="K2201">
            <v>101.61</v>
          </cell>
          <cell r="L2201">
            <v>99.902000000000001</v>
          </cell>
          <cell r="M2201">
            <v>9.8415510284420825E-3</v>
          </cell>
          <cell r="N2201">
            <v>1.0010880652337675E-2</v>
          </cell>
          <cell r="O2201">
            <v>6.1411999999999995</v>
          </cell>
          <cell r="P2201">
            <v>6.1463399999999995</v>
          </cell>
          <cell r="Q2201">
            <v>0.16283462515469291</v>
          </cell>
          <cell r="R2201">
            <v>0.16269909582908718</v>
          </cell>
          <cell r="S2201">
            <v>31.395399999999999</v>
          </cell>
          <cell r="T2201">
            <v>31.133879999999998</v>
          </cell>
          <cell r="U2201">
            <v>3.1851799945214906E-2</v>
          </cell>
          <cell r="V2201">
            <v>3.2119948189377259E-2</v>
          </cell>
          <cell r="W2201">
            <v>1.1823221435170927</v>
          </cell>
          <cell r="X2201">
            <v>1.1839859683167577</v>
          </cell>
          <cell r="Y2201">
            <v>0.84579317530606923</v>
          </cell>
          <cell r="Z2201">
            <v>0.84460822707746774</v>
          </cell>
          <cell r="AA2201">
            <v>54.795000000000002</v>
          </cell>
          <cell r="AB2201">
            <v>54.304000000000009</v>
          </cell>
          <cell r="AC2201">
            <v>1.8249840313897252E-2</v>
          </cell>
          <cell r="AD2201">
            <v>1.8415230633233103E-2</v>
          </cell>
          <cell r="AE2201">
            <v>1110.7521180000001</v>
          </cell>
          <cell r="AF2201">
            <v>1096.5090643999999</v>
          </cell>
          <cell r="AG2201">
            <v>9.1198516498100372E-4</v>
          </cell>
          <cell r="AH2201">
            <v>2.0200999999999998</v>
          </cell>
          <cell r="AI2201">
            <v>2.0105200000000001</v>
          </cell>
          <cell r="AJ2201">
            <v>9.0921000000000003</v>
          </cell>
          <cell r="AK2201">
            <v>9.0262600000000006</v>
          </cell>
          <cell r="AL2201">
            <v>12.0799</v>
          </cell>
          <cell r="AM2201">
            <v>12.036620000000001</v>
          </cell>
        </row>
        <row r="2202">
          <cell r="A2202">
            <v>41407</v>
          </cell>
          <cell r="B2202">
            <v>5915</v>
          </cell>
          <cell r="C2202">
            <v>0.7707723138584861</v>
          </cell>
          <cell r="D2202">
            <v>0.77522736227299704</v>
          </cell>
          <cell r="E2202">
            <v>1.2974000000000001</v>
          </cell>
          <cell r="F2202">
            <v>1.2899600000000002</v>
          </cell>
          <cell r="G2202">
            <v>0.65368021963655376</v>
          </cell>
          <cell r="H2202">
            <v>0.65638056450061555</v>
          </cell>
          <cell r="I2202">
            <v>1.5298</v>
          </cell>
          <cell r="J2202">
            <v>1.52352</v>
          </cell>
          <cell r="K2202">
            <v>101.82</v>
          </cell>
          <cell r="L2202">
            <v>102.386</v>
          </cell>
          <cell r="M2202">
            <v>9.8212531919072872E-3</v>
          </cell>
          <cell r="N2202">
            <v>9.7671498583646408E-3</v>
          </cell>
          <cell r="O2202">
            <v>6.1458000000000004</v>
          </cell>
          <cell r="P2202">
            <v>6.1445999999999987</v>
          </cell>
          <cell r="Q2202">
            <v>0.16271274691659343</v>
          </cell>
          <cell r="R2202">
            <v>0.16274455614843558</v>
          </cell>
          <cell r="S2202">
            <v>31.324000000000002</v>
          </cell>
          <cell r="T2202">
            <v>31.380959999999998</v>
          </cell>
          <cell r="U2202">
            <v>3.1924403013663644E-2</v>
          </cell>
          <cell r="V2202">
            <v>3.1866606536016584E-2</v>
          </cell>
          <cell r="W2202">
            <v>1.1791274857407121</v>
          </cell>
          <cell r="X2202">
            <v>1.1810651621242811</v>
          </cell>
          <cell r="Y2202">
            <v>0.84808471695646492</v>
          </cell>
          <cell r="Z2202">
            <v>0.84669805115063979</v>
          </cell>
          <cell r="AA2202">
            <v>54.73</v>
          </cell>
          <cell r="AB2202">
            <v>54.796000000000006</v>
          </cell>
          <cell r="AC2202">
            <v>1.8271514708569341E-2</v>
          </cell>
          <cell r="AD2202">
            <v>1.8249522187050012E-2</v>
          </cell>
          <cell r="AE2202">
            <v>1112.4669150000002</v>
          </cell>
          <cell r="AF2202">
            <v>1115.6878566</v>
          </cell>
          <cell r="AG2202">
            <v>8.9630804358438324E-4</v>
          </cell>
          <cell r="AH2202">
            <v>2.0078</v>
          </cell>
          <cell r="AI2202">
            <v>2.0220399999999996</v>
          </cell>
          <cell r="AJ2202">
            <v>9.1559000000000008</v>
          </cell>
          <cell r="AK2202">
            <v>9.2708200000000005</v>
          </cell>
          <cell r="AL2202">
            <v>12.1623</v>
          </cell>
          <cell r="AM2202">
            <v>12.234680000000001</v>
          </cell>
        </row>
        <row r="2203">
          <cell r="A2203">
            <v>41408</v>
          </cell>
          <cell r="B2203">
            <v>5915</v>
          </cell>
          <cell r="C2203">
            <v>0.77405371932812139</v>
          </cell>
          <cell r="D2203">
            <v>0.77522736227299704</v>
          </cell>
          <cell r="E2203">
            <v>1.2919</v>
          </cell>
          <cell r="F2203">
            <v>1.2899600000000002</v>
          </cell>
          <cell r="G2203">
            <v>0.65754865860073652</v>
          </cell>
          <cell r="H2203">
            <v>0.65638056450061555</v>
          </cell>
          <cell r="I2203">
            <v>1.5207999999999999</v>
          </cell>
          <cell r="J2203">
            <v>1.52352</v>
          </cell>
          <cell r="K2203">
            <v>102.41</v>
          </cell>
          <cell r="L2203">
            <v>102.386</v>
          </cell>
          <cell r="M2203">
            <v>9.7646714188067574E-3</v>
          </cell>
          <cell r="N2203">
            <v>9.7671498583646408E-3</v>
          </cell>
          <cell r="O2203">
            <v>6.1424000000000003</v>
          </cell>
          <cell r="P2203">
            <v>6.1445999999999987</v>
          </cell>
          <cell r="Q2203">
            <v>0.16280281323261264</v>
          </cell>
          <cell r="R2203">
            <v>0.16274455614843558</v>
          </cell>
          <cell r="S2203">
            <v>31.328099999999999</v>
          </cell>
          <cell r="T2203">
            <v>31.380959999999998</v>
          </cell>
          <cell r="U2203">
            <v>3.1920224973745616E-2</v>
          </cell>
          <cell r="V2203">
            <v>3.1866606536016584E-2</v>
          </cell>
          <cell r="W2203">
            <v>1.177180896354207</v>
          </cell>
          <cell r="X2203">
            <v>1.1810651621242811</v>
          </cell>
          <cell r="Y2203">
            <v>0.84948711204629146</v>
          </cell>
          <cell r="Z2203">
            <v>0.84669805115063979</v>
          </cell>
          <cell r="AA2203">
            <v>54.8125</v>
          </cell>
          <cell r="AB2203">
            <v>54.796000000000006</v>
          </cell>
          <cell r="AC2203">
            <v>1.8244013683010263E-2</v>
          </cell>
          <cell r="AD2203">
            <v>1.8249522187050012E-2</v>
          </cell>
          <cell r="AE2203">
            <v>1113.8014800000001</v>
          </cell>
          <cell r="AF2203">
            <v>1115.6878566</v>
          </cell>
          <cell r="AG2203">
            <v>8.9630804358438324E-4</v>
          </cell>
          <cell r="AH2203">
            <v>2.0205000000000002</v>
          </cell>
          <cell r="AI2203">
            <v>2.0220399999999996</v>
          </cell>
          <cell r="AJ2203">
            <v>9.2296999999999993</v>
          </cell>
          <cell r="AK2203">
            <v>9.2708200000000005</v>
          </cell>
          <cell r="AL2203">
            <v>12.193199999999999</v>
          </cell>
          <cell r="AM2203">
            <v>12.234680000000001</v>
          </cell>
        </row>
        <row r="2204">
          <cell r="A2204">
            <v>41409</v>
          </cell>
          <cell r="B2204">
            <v>5915</v>
          </cell>
          <cell r="C2204">
            <v>0.77603600807077455</v>
          </cell>
          <cell r="D2204">
            <v>0.77522736227299704</v>
          </cell>
          <cell r="E2204">
            <v>1.2886</v>
          </cell>
          <cell r="F2204">
            <v>1.2899600000000002</v>
          </cell>
          <cell r="G2204">
            <v>0.65646950699140028</v>
          </cell>
          <cell r="H2204">
            <v>0.65638056450061555</v>
          </cell>
          <cell r="I2204">
            <v>1.5232999999999999</v>
          </cell>
          <cell r="J2204">
            <v>1.52352</v>
          </cell>
          <cell r="K2204">
            <v>102.25</v>
          </cell>
          <cell r="L2204">
            <v>102.386</v>
          </cell>
          <cell r="M2204">
            <v>9.7799511002444987E-3</v>
          </cell>
          <cell r="N2204">
            <v>9.7671498583646408E-3</v>
          </cell>
          <cell r="O2204">
            <v>6.1456</v>
          </cell>
          <cell r="P2204">
            <v>6.1445999999999987</v>
          </cell>
          <cell r="Q2204">
            <v>0.16271804217651653</v>
          </cell>
          <cell r="R2204">
            <v>0.16274455614843558</v>
          </cell>
          <cell r="S2204">
            <v>31.494199999999999</v>
          </cell>
          <cell r="T2204">
            <v>31.380959999999998</v>
          </cell>
          <cell r="U2204">
            <v>3.175187812359101E-2</v>
          </cell>
          <cell r="V2204">
            <v>3.1866606536016584E-2</v>
          </cell>
          <cell r="W2204">
            <v>1.1821356510942107</v>
          </cell>
          <cell r="X2204">
            <v>1.1810651621242811</v>
          </cell>
          <cell r="Y2204">
            <v>0.84592660670911846</v>
          </cell>
          <cell r="Z2204">
            <v>0.84669805115063979</v>
          </cell>
          <cell r="AA2204">
            <v>54.777500000000003</v>
          </cell>
          <cell r="AB2204">
            <v>54.796000000000006</v>
          </cell>
          <cell r="AC2204">
            <v>1.8255670667701153E-2</v>
          </cell>
          <cell r="AD2204">
            <v>1.8249522187050012E-2</v>
          </cell>
          <cell r="AE2204">
            <v>1118.1384</v>
          </cell>
          <cell r="AF2204">
            <v>1115.6878566</v>
          </cell>
          <cell r="AG2204">
            <v>8.9630804358438324E-4</v>
          </cell>
          <cell r="AH2204">
            <v>2.0215999999999998</v>
          </cell>
          <cell r="AI2204">
            <v>2.0220399999999996</v>
          </cell>
          <cell r="AJ2204">
            <v>9.2516999999999996</v>
          </cell>
          <cell r="AK2204">
            <v>9.2708200000000005</v>
          </cell>
          <cell r="AL2204">
            <v>12.1995</v>
          </cell>
          <cell r="AM2204">
            <v>12.234680000000001</v>
          </cell>
        </row>
        <row r="2205">
          <cell r="A2205">
            <v>41410</v>
          </cell>
          <cell r="B2205">
            <v>5915</v>
          </cell>
          <cell r="C2205">
            <v>0.77633724089744582</v>
          </cell>
          <cell r="D2205">
            <v>0.77522736227299704</v>
          </cell>
          <cell r="E2205">
            <v>1.2881</v>
          </cell>
          <cell r="F2205">
            <v>1.2899600000000002</v>
          </cell>
          <cell r="G2205">
            <v>0.65492173685244615</v>
          </cell>
          <cell r="H2205">
            <v>0.65638056450061555</v>
          </cell>
          <cell r="I2205">
            <v>1.5268999999999999</v>
          </cell>
          <cell r="J2205">
            <v>1.52352</v>
          </cell>
          <cell r="K2205">
            <v>102.25</v>
          </cell>
          <cell r="L2205">
            <v>102.386</v>
          </cell>
          <cell r="M2205">
            <v>9.7799511002444987E-3</v>
          </cell>
          <cell r="N2205">
            <v>9.7671498583646408E-3</v>
          </cell>
          <cell r="O2205">
            <v>6.1485000000000003</v>
          </cell>
          <cell r="P2205">
            <v>6.1445999999999987</v>
          </cell>
          <cell r="Q2205">
            <v>0.1626412946247052</v>
          </cell>
          <cell r="R2205">
            <v>0.16274455614843558</v>
          </cell>
          <cell r="S2205">
            <v>31.332699999999999</v>
          </cell>
          <cell r="T2205">
            <v>31.380959999999998</v>
          </cell>
          <cell r="U2205">
            <v>3.1915538718335794E-2</v>
          </cell>
          <cell r="V2205">
            <v>3.1866606536016584E-2</v>
          </cell>
          <cell r="W2205">
            <v>1.1853893331263099</v>
          </cell>
          <cell r="X2205">
            <v>1.1810651621242811</v>
          </cell>
          <cell r="Y2205">
            <v>0.84360468923963594</v>
          </cell>
          <cell r="Z2205">
            <v>0.84669805115063979</v>
          </cell>
          <cell r="AA2205">
            <v>54.78</v>
          </cell>
          <cell r="AB2205">
            <v>54.796000000000006</v>
          </cell>
          <cell r="AC2205">
            <v>1.8254837531945966E-2</v>
          </cell>
          <cell r="AD2205">
            <v>1.8249522187050012E-2</v>
          </cell>
          <cell r="AE2205">
            <v>1115.2015280000001</v>
          </cell>
          <cell r="AF2205">
            <v>1115.6878566</v>
          </cell>
          <cell r="AG2205">
            <v>8.9630804358438324E-4</v>
          </cell>
          <cell r="AH2205">
            <v>2.0257999999999998</v>
          </cell>
          <cell r="AI2205">
            <v>2.0220399999999996</v>
          </cell>
          <cell r="AJ2205">
            <v>9.3176000000000005</v>
          </cell>
          <cell r="AK2205">
            <v>9.2708200000000005</v>
          </cell>
          <cell r="AL2205">
            <v>12.2742</v>
          </cell>
          <cell r="AM2205">
            <v>12.234680000000001</v>
          </cell>
        </row>
        <row r="2206">
          <cell r="A2206">
            <v>41411</v>
          </cell>
          <cell r="B2206">
            <v>5915</v>
          </cell>
          <cell r="C2206">
            <v>0.77893752921015735</v>
          </cell>
          <cell r="D2206">
            <v>0.77522736227299704</v>
          </cell>
          <cell r="E2206">
            <v>1.2838000000000001</v>
          </cell>
          <cell r="F2206">
            <v>1.2899600000000002</v>
          </cell>
          <cell r="G2206">
            <v>0.65928270042194093</v>
          </cell>
          <cell r="H2206">
            <v>0.65638056450061555</v>
          </cell>
          <cell r="I2206">
            <v>1.5167999999999999</v>
          </cell>
          <cell r="J2206">
            <v>1.52352</v>
          </cell>
          <cell r="K2206">
            <v>103.2</v>
          </cell>
          <cell r="L2206">
            <v>102.386</v>
          </cell>
          <cell r="M2206">
            <v>9.6899224806201549E-3</v>
          </cell>
          <cell r="N2206">
            <v>9.7671498583646408E-3</v>
          </cell>
          <cell r="O2206">
            <v>6.1406999999999998</v>
          </cell>
          <cell r="P2206">
            <v>6.1445999999999987</v>
          </cell>
          <cell r="Q2206">
            <v>0.16284788379175014</v>
          </cell>
          <cell r="R2206">
            <v>0.16274455614843558</v>
          </cell>
          <cell r="S2206">
            <v>31.425799999999999</v>
          </cell>
          <cell r="T2206">
            <v>31.380959999999998</v>
          </cell>
          <cell r="U2206">
            <v>3.1820987850746843E-2</v>
          </cell>
          <cell r="V2206">
            <v>3.1866606536016584E-2</v>
          </cell>
          <cell r="W2206">
            <v>1.1814924443059664</v>
          </cell>
          <cell r="X2206">
            <v>1.1810651621242811</v>
          </cell>
          <cell r="Y2206">
            <v>0.84638713080168793</v>
          </cell>
          <cell r="Z2206">
            <v>0.84669805115063979</v>
          </cell>
          <cell r="AA2206">
            <v>54.88</v>
          </cell>
          <cell r="AB2206">
            <v>54.796000000000006</v>
          </cell>
          <cell r="AC2206">
            <v>1.8221574344023321E-2</v>
          </cell>
          <cell r="AD2206">
            <v>1.8249522187050012E-2</v>
          </cell>
          <cell r="AE2206">
            <v>1118.83096</v>
          </cell>
          <cell r="AF2206">
            <v>1115.6878566</v>
          </cell>
          <cell r="AG2206">
            <v>8.9630804358438324E-4</v>
          </cell>
          <cell r="AH2206">
            <v>2.0345</v>
          </cell>
          <cell r="AI2206">
            <v>2.0220399999999996</v>
          </cell>
          <cell r="AJ2206">
            <v>9.3992000000000004</v>
          </cell>
          <cell r="AK2206">
            <v>9.2708200000000005</v>
          </cell>
          <cell r="AL2206">
            <v>12.344200000000001</v>
          </cell>
          <cell r="AM2206">
            <v>12.234680000000001</v>
          </cell>
        </row>
        <row r="2207">
          <cell r="A2207">
            <v>41414</v>
          </cell>
          <cell r="B2207">
            <v>5916</v>
          </cell>
          <cell r="C2207">
            <v>0.77627697562490294</v>
          </cell>
          <cell r="D2207">
            <v>0.77507750318323254</v>
          </cell>
          <cell r="E2207">
            <v>1.2882</v>
          </cell>
          <cell r="F2207">
            <v>1.2902</v>
          </cell>
          <cell r="G2207">
            <v>0.65552277941658466</v>
          </cell>
          <cell r="H2207">
            <v>0.66060243883605663</v>
          </cell>
          <cell r="I2207">
            <v>1.5255000000000001</v>
          </cell>
          <cell r="J2207">
            <v>1.5138</v>
          </cell>
          <cell r="K2207">
            <v>102.26</v>
          </cell>
          <cell r="L2207">
            <v>102.24199999999999</v>
          </cell>
          <cell r="M2207">
            <v>9.7789947193428518E-3</v>
          </cell>
          <cell r="N2207">
            <v>9.7810584959565506E-3</v>
          </cell>
          <cell r="O2207">
            <v>6.1387999999999998</v>
          </cell>
          <cell r="P2207">
            <v>6.1344799999999999</v>
          </cell>
          <cell r="Q2207">
            <v>0.16289828631002803</v>
          </cell>
          <cell r="R2207">
            <v>0.16301303867120293</v>
          </cell>
          <cell r="S2207">
            <v>31.2423</v>
          </cell>
          <cell r="T2207">
            <v>31.2928</v>
          </cell>
          <cell r="U2207">
            <v>3.2007886743293544E-2</v>
          </cell>
          <cell r="V2207">
            <v>3.1956400360855404E-2</v>
          </cell>
          <cell r="W2207">
            <v>1.1842105263157896</v>
          </cell>
          <cell r="X2207">
            <v>1.1733119160169401</v>
          </cell>
          <cell r="Y2207">
            <v>0.84444444444444433</v>
          </cell>
          <cell r="Z2207">
            <v>0.85230894733315254</v>
          </cell>
          <cell r="AA2207">
            <v>55.107500000000002</v>
          </cell>
          <cell r="AB2207">
            <v>55.44</v>
          </cell>
          <cell r="AC2207">
            <v>1.8146350315292836E-2</v>
          </cell>
          <cell r="AD2207">
            <v>1.8037719641958654E-2</v>
          </cell>
          <cell r="AE2207">
            <v>1112.8068920000001</v>
          </cell>
          <cell r="AF2207">
            <v>1117.2772334000001</v>
          </cell>
          <cell r="AG2207">
            <v>8.9503300533287308E-4</v>
          </cell>
          <cell r="AH2207">
            <v>2.0373000000000001</v>
          </cell>
          <cell r="AI2207">
            <v>2.0440800000000001</v>
          </cell>
          <cell r="AJ2207">
            <v>9.4366000000000003</v>
          </cell>
          <cell r="AK2207">
            <v>9.5229400000000002</v>
          </cell>
          <cell r="AL2207">
            <v>12.2951</v>
          </cell>
          <cell r="AM2207">
            <v>12.392859999999999</v>
          </cell>
        </row>
        <row r="2208">
          <cell r="A2208">
            <v>41415</v>
          </cell>
          <cell r="B2208">
            <v>5916</v>
          </cell>
          <cell r="C2208">
            <v>0.77483341081667445</v>
          </cell>
          <cell r="D2208">
            <v>0.77507750318323254</v>
          </cell>
          <cell r="E2208">
            <v>1.2906</v>
          </cell>
          <cell r="F2208">
            <v>1.2902</v>
          </cell>
          <cell r="G2208">
            <v>0.65993532633801888</v>
          </cell>
          <cell r="H2208">
            <v>0.66060243883605663</v>
          </cell>
          <cell r="I2208">
            <v>1.5153000000000001</v>
          </cell>
          <cell r="J2208">
            <v>1.5138</v>
          </cell>
          <cell r="K2208">
            <v>102.49</v>
          </cell>
          <cell r="L2208">
            <v>102.24199999999999</v>
          </cell>
          <cell r="M2208">
            <v>9.757049468240804E-3</v>
          </cell>
          <cell r="N2208">
            <v>9.7810584959565506E-3</v>
          </cell>
          <cell r="O2208">
            <v>6.1365999999999996</v>
          </cell>
          <cell r="P2208">
            <v>6.1344799999999999</v>
          </cell>
          <cell r="Q2208">
            <v>0.16295668611283121</v>
          </cell>
          <cell r="R2208">
            <v>0.16301303867120293</v>
          </cell>
          <cell r="S2208">
            <v>31.1998</v>
          </cell>
          <cell r="T2208">
            <v>31.2928</v>
          </cell>
          <cell r="U2208">
            <v>3.205148750953532E-2</v>
          </cell>
          <cell r="V2208">
            <v>3.1956400360855404E-2</v>
          </cell>
          <cell r="W2208">
            <v>1.1741050674105069</v>
          </cell>
          <cell r="X2208">
            <v>1.1733119160169401</v>
          </cell>
          <cell r="Y2208">
            <v>0.85171253217184706</v>
          </cell>
          <cell r="Z2208">
            <v>0.85230894733315254</v>
          </cell>
          <cell r="AA2208">
            <v>55.405000000000001</v>
          </cell>
          <cell r="AB2208">
            <v>55.44</v>
          </cell>
          <cell r="AC2208">
            <v>1.804891255301868E-2</v>
          </cell>
          <cell r="AD2208">
            <v>1.8037719641958654E-2</v>
          </cell>
          <cell r="AE2208">
            <v>1109.0682670000001</v>
          </cell>
          <cell r="AF2208">
            <v>1117.2772334000001</v>
          </cell>
          <cell r="AG2208">
            <v>8.9503300533287308E-4</v>
          </cell>
          <cell r="AH2208">
            <v>2.0392999999999999</v>
          </cell>
          <cell r="AI2208">
            <v>2.0440800000000001</v>
          </cell>
          <cell r="AJ2208">
            <v>9.5237999999999996</v>
          </cell>
          <cell r="AK2208">
            <v>9.5229400000000002</v>
          </cell>
          <cell r="AL2208">
            <v>12.331</v>
          </cell>
          <cell r="AM2208">
            <v>12.392859999999999</v>
          </cell>
        </row>
        <row r="2209">
          <cell r="A2209">
            <v>41416</v>
          </cell>
          <cell r="B2209">
            <v>5916</v>
          </cell>
          <cell r="C2209">
            <v>0.77772592938248553</v>
          </cell>
          <cell r="D2209">
            <v>0.77507750318323254</v>
          </cell>
          <cell r="E2209">
            <v>1.2858000000000001</v>
          </cell>
          <cell r="F2209">
            <v>1.2902</v>
          </cell>
          <cell r="G2209">
            <v>0.66449597979932218</v>
          </cell>
          <cell r="H2209">
            <v>0.66060243883605663</v>
          </cell>
          <cell r="I2209">
            <v>1.5049000000000001</v>
          </cell>
          <cell r="J2209">
            <v>1.5138</v>
          </cell>
          <cell r="K2209">
            <v>103.15</v>
          </cell>
          <cell r="L2209">
            <v>102.24199999999999</v>
          </cell>
          <cell r="M2209">
            <v>9.6946194861851666E-3</v>
          </cell>
          <cell r="N2209">
            <v>9.7810584959565506E-3</v>
          </cell>
          <cell r="O2209">
            <v>6.1307</v>
          </cell>
          <cell r="P2209">
            <v>6.1344799999999999</v>
          </cell>
          <cell r="Q2209">
            <v>0.16311351069209062</v>
          </cell>
          <cell r="R2209">
            <v>0.16301303867120293</v>
          </cell>
          <cell r="S2209">
            <v>31.269500000000001</v>
          </cell>
          <cell r="T2209">
            <v>31.2928</v>
          </cell>
          <cell r="U2209">
            <v>3.198004445226179E-2</v>
          </cell>
          <cell r="V2209">
            <v>3.1956400360855404E-2</v>
          </cell>
          <cell r="W2209">
            <v>1.1703997511277027</v>
          </cell>
          <cell r="X2209">
            <v>1.1733119160169401</v>
          </cell>
          <cell r="Y2209">
            <v>0.85440893082596847</v>
          </cell>
          <cell r="Z2209">
            <v>0.85230894733315254</v>
          </cell>
          <cell r="AA2209">
            <v>55.47</v>
          </cell>
          <cell r="AB2209">
            <v>55.44</v>
          </cell>
          <cell r="AC2209">
            <v>1.802776275464215E-2</v>
          </cell>
          <cell r="AD2209">
            <v>1.8037719641958654E-2</v>
          </cell>
          <cell r="AE2209">
            <v>1118.0292969999998</v>
          </cell>
          <cell r="AF2209">
            <v>1117.2772334000001</v>
          </cell>
          <cell r="AG2209">
            <v>8.9503300533287308E-4</v>
          </cell>
          <cell r="AH2209">
            <v>2.0493999999999999</v>
          </cell>
          <cell r="AI2209">
            <v>2.0440800000000001</v>
          </cell>
          <cell r="AJ2209">
            <v>9.5661000000000005</v>
          </cell>
          <cell r="AK2209">
            <v>9.5229400000000002</v>
          </cell>
          <cell r="AL2209">
            <v>12.4192</v>
          </cell>
          <cell r="AM2209">
            <v>12.392859999999999</v>
          </cell>
        </row>
        <row r="2210">
          <cell r="A2210">
            <v>41417</v>
          </cell>
          <cell r="B2210">
            <v>5916</v>
          </cell>
          <cell r="C2210">
            <v>0.77321580453104466</v>
          </cell>
          <cell r="D2210">
            <v>0.77507750318323254</v>
          </cell>
          <cell r="E2210">
            <v>1.2932999999999999</v>
          </cell>
          <cell r="F2210">
            <v>1.2902</v>
          </cell>
          <cell r="G2210">
            <v>0.6619447938041968</v>
          </cell>
          <cell r="H2210">
            <v>0.66060243883605663</v>
          </cell>
          <cell r="I2210">
            <v>1.5106999999999999</v>
          </cell>
          <cell r="J2210">
            <v>1.5138</v>
          </cell>
          <cell r="K2210">
            <v>102.01</v>
          </cell>
          <cell r="L2210">
            <v>102.24199999999999</v>
          </cell>
          <cell r="M2210">
            <v>9.8029604940692086E-3</v>
          </cell>
          <cell r="N2210">
            <v>9.7810584959565506E-3</v>
          </cell>
          <cell r="O2210">
            <v>6.1340000000000003</v>
          </cell>
          <cell r="P2210">
            <v>6.1344799999999999</v>
          </cell>
          <cell r="Q2210">
            <v>0.16302575806977501</v>
          </cell>
          <cell r="R2210">
            <v>0.16301303867120293</v>
          </cell>
          <cell r="S2210">
            <v>31.380400000000002</v>
          </cell>
          <cell r="T2210">
            <v>31.2928</v>
          </cell>
          <cell r="U2210">
            <v>3.1867025276924449E-2</v>
          </cell>
          <cell r="V2210">
            <v>3.1956400360855404E-2</v>
          </cell>
          <cell r="W2210">
            <v>1.1680971159050491</v>
          </cell>
          <cell r="X2210">
            <v>1.1733119160169401</v>
          </cell>
          <cell r="Y2210">
            <v>0.85609320182696769</v>
          </cell>
          <cell r="Z2210">
            <v>0.85230894733315254</v>
          </cell>
          <cell r="AA2210">
            <v>55.58</v>
          </cell>
          <cell r="AB2210">
            <v>55.44</v>
          </cell>
          <cell r="AC2210">
            <v>1.7992083483267363E-2</v>
          </cell>
          <cell r="AD2210">
            <v>1.8037719641958654E-2</v>
          </cell>
          <cell r="AE2210">
            <v>1119.974508</v>
          </cell>
          <cell r="AF2210">
            <v>1117.2772334000001</v>
          </cell>
          <cell r="AG2210">
            <v>8.9503300533287308E-4</v>
          </cell>
          <cell r="AH2210">
            <v>2.0436000000000001</v>
          </cell>
          <cell r="AI2210">
            <v>2.0440800000000001</v>
          </cell>
          <cell r="AJ2210">
            <v>9.5207999999999995</v>
          </cell>
          <cell r="AK2210">
            <v>9.5229400000000002</v>
          </cell>
          <cell r="AL2210">
            <v>12.385999999999999</v>
          </cell>
          <cell r="AM2210">
            <v>12.392859999999999</v>
          </cell>
        </row>
        <row r="2211">
          <cell r="A2211">
            <v>41418</v>
          </cell>
          <cell r="B2211">
            <v>5916</v>
          </cell>
          <cell r="C2211">
            <v>0.77333539556105491</v>
          </cell>
          <cell r="D2211">
            <v>0.77507750318323254</v>
          </cell>
          <cell r="E2211">
            <v>1.2930999999999999</v>
          </cell>
          <cell r="F2211">
            <v>1.2902</v>
          </cell>
          <cell r="G2211">
            <v>0.66111331482216051</v>
          </cell>
          <cell r="H2211">
            <v>0.66060243883605663</v>
          </cell>
          <cell r="I2211">
            <v>1.5125999999999999</v>
          </cell>
          <cell r="J2211">
            <v>1.5138</v>
          </cell>
          <cell r="K2211">
            <v>101.3</v>
          </cell>
          <cell r="L2211">
            <v>102.24199999999999</v>
          </cell>
          <cell r="M2211">
            <v>9.8716683119447184E-3</v>
          </cell>
          <cell r="N2211">
            <v>9.7810584959565506E-3</v>
          </cell>
          <cell r="O2211">
            <v>6.1322999999999999</v>
          </cell>
          <cell r="P2211">
            <v>6.1344799999999999</v>
          </cell>
          <cell r="Q2211">
            <v>0.16307095217128972</v>
          </cell>
          <cell r="R2211">
            <v>0.16301303867120293</v>
          </cell>
          <cell r="S2211">
            <v>31.372</v>
          </cell>
          <cell r="T2211">
            <v>31.2928</v>
          </cell>
          <cell r="U2211">
            <v>3.1875557822261889E-2</v>
          </cell>
          <cell r="V2211">
            <v>3.1956400360855404E-2</v>
          </cell>
          <cell r="W2211">
            <v>1.1697471193256517</v>
          </cell>
          <cell r="X2211">
            <v>1.1733119160169401</v>
          </cell>
          <cell r="Y2211">
            <v>0.85488562739653562</v>
          </cell>
          <cell r="Z2211">
            <v>0.85230894733315254</v>
          </cell>
          <cell r="AA2211">
            <v>55.637500000000003</v>
          </cell>
          <cell r="AB2211">
            <v>55.44</v>
          </cell>
          <cell r="AC2211">
            <v>1.7973489103572229E-2</v>
          </cell>
          <cell r="AD2211">
            <v>1.8037719641958654E-2</v>
          </cell>
          <cell r="AE2211">
            <v>1126.5072030000001</v>
          </cell>
          <cell r="AF2211">
            <v>1117.2772334000001</v>
          </cell>
          <cell r="AG2211">
            <v>8.9503300533287308E-4</v>
          </cell>
          <cell r="AH2211">
            <v>2.0508000000000002</v>
          </cell>
          <cell r="AI2211">
            <v>2.0440800000000001</v>
          </cell>
          <cell r="AJ2211">
            <v>9.5673999999999992</v>
          </cell>
          <cell r="AK2211">
            <v>9.5229400000000002</v>
          </cell>
          <cell r="AL2211">
            <v>12.532999999999999</v>
          </cell>
          <cell r="AM2211">
            <v>12.392859999999999</v>
          </cell>
        </row>
        <row r="2212">
          <cell r="A2212">
            <v>41421</v>
          </cell>
          <cell r="B2212">
            <v>5917</v>
          </cell>
          <cell r="C2212">
            <v>0.77339520494972935</v>
          </cell>
          <cell r="D2212">
            <v>0.77195830801944587</v>
          </cell>
          <cell r="E2212">
            <v>1.2929999999999999</v>
          </cell>
          <cell r="F2212">
            <v>1.2954400000000001</v>
          </cell>
          <cell r="G2212">
            <v>0.66233938269969528</v>
          </cell>
          <cell r="H2212">
            <v>0.66056805595464607</v>
          </cell>
          <cell r="I2212">
            <v>1.5098</v>
          </cell>
          <cell r="J2212">
            <v>1.5138799999999999</v>
          </cell>
          <cell r="K2212">
            <v>100.95</v>
          </cell>
          <cell r="L2212">
            <v>101.12800000000001</v>
          </cell>
          <cell r="M2212">
            <v>9.9058940069341253E-3</v>
          </cell>
          <cell r="N2212">
            <v>9.8888820244791096E-3</v>
          </cell>
          <cell r="O2212">
            <v>6.1205999999999996</v>
          </cell>
          <cell r="P2212">
            <v>6.1266599999999993</v>
          </cell>
          <cell r="Q2212">
            <v>0.16338267490115349</v>
          </cell>
          <cell r="R2212">
            <v>0.16322119008468583</v>
          </cell>
          <cell r="S2212">
            <v>31.338999999999999</v>
          </cell>
          <cell r="T2212">
            <v>31.599700000000002</v>
          </cell>
          <cell r="U2212">
            <v>3.1909122818213731E-2</v>
          </cell>
          <cell r="V2212">
            <v>3.1646900879892456E-2</v>
          </cell>
          <cell r="W2212">
            <v>1.1676720804331013</v>
          </cell>
          <cell r="X2212">
            <v>1.1686255366097811</v>
          </cell>
          <cell r="Y2212">
            <v>0.85640482183070599</v>
          </cell>
          <cell r="Z2212">
            <v>0.85570672704426687</v>
          </cell>
          <cell r="AA2212">
            <v>55.57</v>
          </cell>
          <cell r="AB2212">
            <v>56.113</v>
          </cell>
          <cell r="AC2212">
            <v>1.7995321216483715E-2</v>
          </cell>
          <cell r="AD2212">
            <v>1.7821791711400591E-2</v>
          </cell>
          <cell r="AE2212">
            <v>1122.1897610000001</v>
          </cell>
          <cell r="AF2212">
            <v>1126.4341879999999</v>
          </cell>
          <cell r="AG2212">
            <v>8.8775714609258646E-4</v>
          </cell>
          <cell r="AH2212">
            <v>2.0567000000000002</v>
          </cell>
          <cell r="AI2212" t="e">
            <v>#N/A</v>
          </cell>
          <cell r="AJ2212">
            <v>9.5861000000000001</v>
          </cell>
          <cell r="AK2212">
            <v>9.8514799999999987</v>
          </cell>
          <cell r="AL2212">
            <v>12.466799999999999</v>
          </cell>
          <cell r="AM2212">
            <v>12.664340000000001</v>
          </cell>
        </row>
        <row r="2213">
          <cell r="A2213">
            <v>41422</v>
          </cell>
          <cell r="B2213">
            <v>5917</v>
          </cell>
          <cell r="C2213">
            <v>0.77790742901594723</v>
          </cell>
          <cell r="D2213">
            <v>0.77195830801944587</v>
          </cell>
          <cell r="E2213">
            <v>1.2854999999999999</v>
          </cell>
          <cell r="F2213">
            <v>1.2954400000000001</v>
          </cell>
          <cell r="G2213">
            <v>0.66498204548477191</v>
          </cell>
          <cell r="H2213">
            <v>0.66056805595464607</v>
          </cell>
          <cell r="I2213">
            <v>1.5038</v>
          </cell>
          <cell r="J2213">
            <v>1.5138799999999999</v>
          </cell>
          <cell r="K2213">
            <v>102.37</v>
          </cell>
          <cell r="L2213">
            <v>101.12800000000001</v>
          </cell>
          <cell r="M2213">
            <v>9.7684868613851714E-3</v>
          </cell>
          <cell r="N2213">
            <v>9.8888820244791096E-3</v>
          </cell>
          <cell r="O2213">
            <v>6.1212999999999997</v>
          </cell>
          <cell r="P2213">
            <v>6.1266599999999993</v>
          </cell>
          <cell r="Q2213">
            <v>0.16336399130903567</v>
          </cell>
          <cell r="R2213">
            <v>0.16322119008468583</v>
          </cell>
          <cell r="S2213">
            <v>31.48</v>
          </cell>
          <cell r="T2213">
            <v>31.599700000000002</v>
          </cell>
          <cell r="U2213">
            <v>3.176620076238882E-2</v>
          </cell>
          <cell r="V2213">
            <v>3.1646900879892456E-2</v>
          </cell>
          <cell r="W2213">
            <v>1.1698171917541813</v>
          </cell>
          <cell r="X2213">
            <v>1.1686255366097811</v>
          </cell>
          <cell r="Y2213">
            <v>0.85483441947067429</v>
          </cell>
          <cell r="Z2213">
            <v>0.85570672704426687</v>
          </cell>
          <cell r="AA2213">
            <v>55.96</v>
          </cell>
          <cell r="AB2213">
            <v>56.113</v>
          </cell>
          <cell r="AC2213">
            <v>1.7869907076483203E-2</v>
          </cell>
          <cell r="AD2213">
            <v>1.7821791711400591E-2</v>
          </cell>
          <cell r="AE2213">
            <v>1132.679028</v>
          </cell>
          <cell r="AF2213">
            <v>1126.4341879999999</v>
          </cell>
          <cell r="AG2213">
            <v>8.8775714609258646E-4</v>
          </cell>
          <cell r="AH2213">
            <v>2.0747</v>
          </cell>
          <cell r="AI2213" t="e">
            <v>#N/A</v>
          </cell>
          <cell r="AJ2213">
            <v>9.7735000000000003</v>
          </cell>
          <cell r="AK2213">
            <v>9.8514799999999987</v>
          </cell>
          <cell r="AL2213">
            <v>12.630700000000001</v>
          </cell>
          <cell r="AM2213">
            <v>12.664340000000001</v>
          </cell>
        </row>
        <row r="2214">
          <cell r="A2214">
            <v>41423</v>
          </cell>
          <cell r="B2214">
            <v>5917</v>
          </cell>
          <cell r="C2214">
            <v>0.77279752704791338</v>
          </cell>
          <cell r="D2214">
            <v>0.77195830801944587</v>
          </cell>
          <cell r="E2214">
            <v>1.294</v>
          </cell>
          <cell r="F2214">
            <v>1.2954400000000001</v>
          </cell>
          <cell r="G2214">
            <v>0.66093853271645742</v>
          </cell>
          <cell r="H2214">
            <v>0.66056805595464607</v>
          </cell>
          <cell r="I2214">
            <v>1.5129999999999999</v>
          </cell>
          <cell r="J2214">
            <v>1.5138799999999999</v>
          </cell>
          <cell r="K2214">
            <v>101.15</v>
          </cell>
          <cell r="L2214">
            <v>101.12800000000001</v>
          </cell>
          <cell r="M2214">
            <v>9.8863074641621345E-3</v>
          </cell>
          <cell r="N2214">
            <v>9.8888820244791096E-3</v>
          </cell>
          <cell r="O2214">
            <v>6.1264000000000003</v>
          </cell>
          <cell r="P2214">
            <v>6.1266599999999993</v>
          </cell>
          <cell r="Q2214">
            <v>0.16322799686602246</v>
          </cell>
          <cell r="R2214">
            <v>0.16322119008468583</v>
          </cell>
          <cell r="S2214">
            <v>31.6175</v>
          </cell>
          <cell r="T2214">
            <v>31.599700000000002</v>
          </cell>
          <cell r="U2214">
            <v>3.1628054083972484E-2</v>
          </cell>
          <cell r="V2214">
            <v>3.1646900879892456E-2</v>
          </cell>
          <cell r="W2214">
            <v>1.169242658423493</v>
          </cell>
          <cell r="X2214">
            <v>1.1686255366097811</v>
          </cell>
          <cell r="Y2214">
            <v>0.85525446133509586</v>
          </cell>
          <cell r="Z2214">
            <v>0.85570672704426687</v>
          </cell>
          <cell r="AA2214">
            <v>56.164999999999999</v>
          </cell>
          <cell r="AB2214">
            <v>56.113</v>
          </cell>
          <cell r="AC2214">
            <v>1.7804682631532093E-2</v>
          </cell>
          <cell r="AD2214">
            <v>1.7821791711400591E-2</v>
          </cell>
          <cell r="AE2214">
            <v>1124.6481120000001</v>
          </cell>
          <cell r="AF2214">
            <v>1126.4341879999999</v>
          </cell>
          <cell r="AG2214">
            <v>8.8775714609258646E-4</v>
          </cell>
          <cell r="AH2214">
            <v>2.1101999999999999</v>
          </cell>
          <cell r="AI2214" t="e">
            <v>#N/A</v>
          </cell>
          <cell r="AJ2214">
            <v>9.8176000000000005</v>
          </cell>
          <cell r="AK2214">
            <v>9.8514799999999987</v>
          </cell>
          <cell r="AL2214">
            <v>12.647600000000001</v>
          </cell>
          <cell r="AM2214">
            <v>12.664340000000001</v>
          </cell>
        </row>
        <row r="2215">
          <cell r="A2215">
            <v>41424</v>
          </cell>
          <cell r="B2215">
            <v>5917</v>
          </cell>
          <cell r="C2215">
            <v>0.76634224844815702</v>
          </cell>
          <cell r="D2215">
            <v>0.77195830801944587</v>
          </cell>
          <cell r="E2215">
            <v>1.3048999999999999</v>
          </cell>
          <cell r="F2215">
            <v>1.2954400000000001</v>
          </cell>
          <cell r="G2215">
            <v>0.65655570875188762</v>
          </cell>
          <cell r="H2215">
            <v>0.66056805595464607</v>
          </cell>
          <cell r="I2215">
            <v>1.5230999999999999</v>
          </cell>
          <cell r="J2215">
            <v>1.5138799999999999</v>
          </cell>
          <cell r="K2215">
            <v>100.73</v>
          </cell>
          <cell r="L2215">
            <v>101.12800000000001</v>
          </cell>
          <cell r="M2215">
            <v>9.9275290380224351E-3</v>
          </cell>
          <cell r="N2215">
            <v>9.8888820244791096E-3</v>
          </cell>
          <cell r="O2215">
            <v>6.1310000000000002</v>
          </cell>
          <cell r="P2215">
            <v>6.1266599999999993</v>
          </cell>
          <cell r="Q2215">
            <v>0.16310552927744251</v>
          </cell>
          <cell r="R2215">
            <v>0.16322119008468583</v>
          </cell>
          <cell r="S2215">
            <v>31.6965</v>
          </cell>
          <cell r="T2215">
            <v>31.599700000000002</v>
          </cell>
          <cell r="U2215">
            <v>3.1549224677803543E-2</v>
          </cell>
          <cell r="V2215">
            <v>3.1646900879892456E-2</v>
          </cell>
          <cell r="W2215">
            <v>1.1672158786113878</v>
          </cell>
          <cell r="X2215">
            <v>1.1686255366097811</v>
          </cell>
          <cell r="Y2215">
            <v>0.85673954435033817</v>
          </cell>
          <cell r="Z2215">
            <v>0.85570672704426687</v>
          </cell>
          <cell r="AA2215">
            <v>56.37</v>
          </cell>
          <cell r="AB2215">
            <v>56.113</v>
          </cell>
          <cell r="AC2215">
            <v>1.7739932588256166E-2</v>
          </cell>
          <cell r="AD2215">
            <v>1.7821791711400591E-2</v>
          </cell>
          <cell r="AE2215">
            <v>1120.3906059999999</v>
          </cell>
          <cell r="AF2215">
            <v>1126.4341879999999</v>
          </cell>
          <cell r="AG2215">
            <v>8.8775714609258646E-4</v>
          </cell>
          <cell r="AH2215" t="e">
            <v>#N/A</v>
          </cell>
          <cell r="AI2215" t="e">
            <v>#N/A</v>
          </cell>
          <cell r="AJ2215">
            <v>10.033099999999999</v>
          </cell>
          <cell r="AK2215">
            <v>9.8514799999999987</v>
          </cell>
          <cell r="AL2215">
            <v>12.778600000000001</v>
          </cell>
          <cell r="AM2215">
            <v>12.664340000000001</v>
          </cell>
        </row>
        <row r="2216">
          <cell r="A2216">
            <v>41425</v>
          </cell>
          <cell r="B2216">
            <v>5917</v>
          </cell>
          <cell r="C2216">
            <v>0.76934913063548238</v>
          </cell>
          <cell r="D2216">
            <v>0.77195830801944587</v>
          </cell>
          <cell r="E2216">
            <v>1.2998000000000001</v>
          </cell>
          <cell r="F2216">
            <v>1.2954400000000001</v>
          </cell>
          <cell r="G2216">
            <v>0.65802461012041846</v>
          </cell>
          <cell r="H2216">
            <v>0.66056805595464607</v>
          </cell>
          <cell r="I2216">
            <v>1.5197000000000001</v>
          </cell>
          <cell r="J2216">
            <v>1.5138799999999999</v>
          </cell>
          <cell r="K2216">
            <v>100.44</v>
          </cell>
          <cell r="L2216">
            <v>101.12800000000001</v>
          </cell>
          <cell r="M2216">
            <v>9.9561927518916765E-3</v>
          </cell>
          <cell r="N2216">
            <v>9.8888820244791096E-3</v>
          </cell>
          <cell r="O2216">
            <v>6.1340000000000003</v>
          </cell>
          <cell r="P2216">
            <v>6.1266599999999993</v>
          </cell>
          <cell r="Q2216">
            <v>0.16302575806977501</v>
          </cell>
          <cell r="R2216">
            <v>0.16322119008468583</v>
          </cell>
          <cell r="S2216">
            <v>31.865500000000001</v>
          </cell>
          <cell r="T2216">
            <v>31.599700000000002</v>
          </cell>
          <cell r="U2216">
            <v>3.1381902057083681E-2</v>
          </cell>
          <cell r="V2216">
            <v>3.1646900879892456E-2</v>
          </cell>
          <cell r="W2216">
            <v>1.1691798738267425</v>
          </cell>
          <cell r="X2216">
            <v>1.1686255366097811</v>
          </cell>
          <cell r="Y2216">
            <v>0.85530038823452004</v>
          </cell>
          <cell r="Z2216">
            <v>0.85570672704426687</v>
          </cell>
          <cell r="AA2216">
            <v>56.5</v>
          </cell>
          <cell r="AB2216">
            <v>56.113</v>
          </cell>
          <cell r="AC2216">
            <v>1.7699115044247787E-2</v>
          </cell>
          <cell r="AD2216">
            <v>1.7821791711400591E-2</v>
          </cell>
          <cell r="AE2216">
            <v>1132.2634329999998</v>
          </cell>
          <cell r="AF2216">
            <v>1126.4341879999999</v>
          </cell>
          <cell r="AG2216">
            <v>8.8775714609258646E-4</v>
          </cell>
          <cell r="AH2216">
            <v>2.1396000000000002</v>
          </cell>
          <cell r="AI2216" t="e">
            <v>#N/A</v>
          </cell>
          <cell r="AJ2216">
            <v>10.0471</v>
          </cell>
          <cell r="AK2216">
            <v>9.8514799999999987</v>
          </cell>
          <cell r="AL2216">
            <v>12.798</v>
          </cell>
          <cell r="AM2216">
            <v>12.664340000000001</v>
          </cell>
        </row>
        <row r="2217">
          <cell r="A2217">
            <v>41428</v>
          </cell>
          <cell r="B2217">
            <v>5918</v>
          </cell>
          <cell r="C2217">
            <v>0.76481835564053535</v>
          </cell>
          <cell r="D2217">
            <v>0.76094289642441382</v>
          </cell>
          <cell r="E2217">
            <v>1.3075000000000001</v>
          </cell>
          <cell r="F2217">
            <v>1.3142</v>
          </cell>
          <cell r="G2217">
            <v>0.65269890999282032</v>
          </cell>
          <cell r="H2217">
            <v>0.6477653720710802</v>
          </cell>
          <cell r="I2217">
            <v>1.5321</v>
          </cell>
          <cell r="J2217">
            <v>1.54386</v>
          </cell>
          <cell r="K2217">
            <v>99.52</v>
          </cell>
          <cell r="L2217">
            <v>98.617999999999995</v>
          </cell>
          <cell r="M2217">
            <v>1.004823151125402E-2</v>
          </cell>
          <cell r="N2217">
            <v>1.0141575728839863E-2</v>
          </cell>
          <cell r="O2217">
            <v>6.1307999999999998</v>
          </cell>
          <cell r="P2217">
            <v>6.1308400000000001</v>
          </cell>
          <cell r="Q2217">
            <v>0.1631108501337509</v>
          </cell>
          <cell r="R2217">
            <v>0.16310982662771895</v>
          </cell>
          <cell r="S2217">
            <v>31.779</v>
          </cell>
          <cell r="T2217">
            <v>32.039679999999997</v>
          </cell>
          <cell r="U2217">
            <v>3.1467321186947353E-2</v>
          </cell>
          <cell r="V2217">
            <v>3.1212046388925607E-2</v>
          </cell>
          <cell r="W2217">
            <v>1.1717782026768642</v>
          </cell>
          <cell r="X2217">
            <v>1.1747399621464141</v>
          </cell>
          <cell r="Y2217">
            <v>0.85340382481561261</v>
          </cell>
          <cell r="Z2217">
            <v>0.85125751162127306</v>
          </cell>
          <cell r="AA2217">
            <v>56.76</v>
          </cell>
          <cell r="AB2217">
            <v>56.767499999999998</v>
          </cell>
          <cell r="AC2217">
            <v>1.7618040873854827E-2</v>
          </cell>
          <cell r="AD2217">
            <v>1.7615926813385273E-2</v>
          </cell>
          <cell r="AE2217">
            <v>1122.6958080000002</v>
          </cell>
          <cell r="AF2217">
            <v>1116.7456554</v>
          </cell>
          <cell r="AG2217">
            <v>8.9545904670819279E-4</v>
          </cell>
          <cell r="AH2217">
            <v>2.1234999999999999</v>
          </cell>
          <cell r="AI2217">
            <v>2.1268199999999999</v>
          </cell>
          <cell r="AJ2217">
            <v>9.8092000000000006</v>
          </cell>
          <cell r="AK2217">
            <v>9.886000000000001</v>
          </cell>
          <cell r="AL2217">
            <v>12.733700000000001</v>
          </cell>
          <cell r="AM2217">
            <v>12.770320000000002</v>
          </cell>
        </row>
        <row r="2218">
          <cell r="A2218">
            <v>41429</v>
          </cell>
          <cell r="B2218">
            <v>5918</v>
          </cell>
          <cell r="C2218">
            <v>0.76452599388379205</v>
          </cell>
          <cell r="D2218">
            <v>0.76094289642441382</v>
          </cell>
          <cell r="E2218">
            <v>1.3080000000000001</v>
          </cell>
          <cell r="F2218">
            <v>1.3142</v>
          </cell>
          <cell r="G2218">
            <v>0.6530825496342737</v>
          </cell>
          <cell r="H2218">
            <v>0.6477653720710802</v>
          </cell>
          <cell r="I2218">
            <v>1.5312000000000001</v>
          </cell>
          <cell r="J2218">
            <v>1.54386</v>
          </cell>
          <cell r="K2218">
            <v>100.02</v>
          </cell>
          <cell r="L2218">
            <v>98.617999999999995</v>
          </cell>
          <cell r="M2218">
            <v>9.9980003999200172E-3</v>
          </cell>
          <cell r="N2218">
            <v>1.0141575728839863E-2</v>
          </cell>
          <cell r="O2218">
            <v>6.1281999999999996</v>
          </cell>
          <cell r="P2218">
            <v>6.1308400000000001</v>
          </cell>
          <cell r="Q2218">
            <v>0.16318005287033713</v>
          </cell>
          <cell r="R2218">
            <v>0.16310982662771895</v>
          </cell>
          <cell r="S2218">
            <v>31.9391</v>
          </cell>
          <cell r="T2218">
            <v>32.039679999999997</v>
          </cell>
          <cell r="U2218">
            <v>3.1309586055962756E-2</v>
          </cell>
          <cell r="V2218">
            <v>3.1212046388925607E-2</v>
          </cell>
          <cell r="W2218">
            <v>1.1706422018348623</v>
          </cell>
          <cell r="X2218">
            <v>1.1747399621464141</v>
          </cell>
          <cell r="Y2218">
            <v>0.85423197492163017</v>
          </cell>
          <cell r="Z2218">
            <v>0.85125751162127306</v>
          </cell>
          <cell r="AA2218">
            <v>56.447499999999998</v>
          </cell>
          <cell r="AB2218">
            <v>56.767499999999998</v>
          </cell>
          <cell r="AC2218">
            <v>1.7715576420567786E-2</v>
          </cell>
          <cell r="AD2218">
            <v>1.7615926813385273E-2</v>
          </cell>
          <cell r="AE2218">
            <v>1120.917545</v>
          </cell>
          <cell r="AF2218">
            <v>1116.7456554</v>
          </cell>
          <cell r="AG2218">
            <v>8.9545904670819279E-4</v>
          </cell>
          <cell r="AH2218">
            <v>2.1244999999999998</v>
          </cell>
          <cell r="AI2218">
            <v>2.1268199999999999</v>
          </cell>
          <cell r="AJ2218">
            <v>9.8201000000000001</v>
          </cell>
          <cell r="AK2218">
            <v>9.886000000000001</v>
          </cell>
          <cell r="AL2218">
            <v>12.708600000000001</v>
          </cell>
          <cell r="AM2218">
            <v>12.770320000000002</v>
          </cell>
        </row>
        <row r="2219">
          <cell r="A2219">
            <v>41430</v>
          </cell>
          <cell r="B2219">
            <v>5918</v>
          </cell>
          <cell r="C2219">
            <v>0.7637668983426259</v>
          </cell>
          <cell r="D2219">
            <v>0.76094289642441382</v>
          </cell>
          <cell r="E2219">
            <v>1.3092999999999999</v>
          </cell>
          <cell r="F2219">
            <v>1.3142</v>
          </cell>
          <cell r="G2219">
            <v>0.64913988964621872</v>
          </cell>
          <cell r="H2219">
            <v>0.6477653720710802</v>
          </cell>
          <cell r="I2219">
            <v>1.5405000000000002</v>
          </cell>
          <cell r="J2219">
            <v>1.54386</v>
          </cell>
          <cell r="K2219">
            <v>99.05</v>
          </cell>
          <cell r="L2219">
            <v>98.617999999999995</v>
          </cell>
          <cell r="M2219">
            <v>1.0095911155981827E-2</v>
          </cell>
          <cell r="N2219">
            <v>1.0141575728839863E-2</v>
          </cell>
          <cell r="O2219">
            <v>6.1269999999999998</v>
          </cell>
          <cell r="P2219">
            <v>6.1308400000000001</v>
          </cell>
          <cell r="Q2219">
            <v>0.16321201240411295</v>
          </cell>
          <cell r="R2219">
            <v>0.16310982662771895</v>
          </cell>
          <cell r="S2219">
            <v>32.162700000000001</v>
          </cell>
          <cell r="T2219">
            <v>32.039679999999997</v>
          </cell>
          <cell r="U2219">
            <v>3.1091917034328585E-2</v>
          </cell>
          <cell r="V2219">
            <v>3.1212046388925607E-2</v>
          </cell>
          <cell r="W2219">
            <v>1.1765829068968154</v>
          </cell>
          <cell r="X2219">
            <v>1.1747399621464141</v>
          </cell>
          <cell r="Y2219">
            <v>0.84991885751379392</v>
          </cell>
          <cell r="Z2219">
            <v>0.85125751162127306</v>
          </cell>
          <cell r="AA2219">
            <v>56.727499999999999</v>
          </cell>
          <cell r="AB2219">
            <v>56.767499999999998</v>
          </cell>
          <cell r="AC2219">
            <v>1.7628134502666256E-2</v>
          </cell>
          <cell r="AD2219">
            <v>1.7615926813385273E-2</v>
          </cell>
          <cell r="AE2219">
            <v>1114.6880079999999</v>
          </cell>
          <cell r="AF2219">
            <v>1116.7456554</v>
          </cell>
          <cell r="AG2219">
            <v>8.9545904670819279E-4</v>
          </cell>
          <cell r="AH2219">
            <v>2.1261000000000001</v>
          </cell>
          <cell r="AI2219">
            <v>2.1268199999999999</v>
          </cell>
          <cell r="AJ2219">
            <v>9.9983000000000004</v>
          </cell>
          <cell r="AK2219">
            <v>9.886000000000001</v>
          </cell>
          <cell r="AL2219">
            <v>12.852399999999999</v>
          </cell>
          <cell r="AM2219">
            <v>12.770320000000002</v>
          </cell>
        </row>
        <row r="2220">
          <cell r="A2220">
            <v>41431</v>
          </cell>
          <cell r="B2220">
            <v>5918</v>
          </cell>
          <cell r="C2220">
            <v>0.75500188750471875</v>
          </cell>
          <cell r="D2220">
            <v>0.76094289642441382</v>
          </cell>
          <cell r="E2220">
            <v>1.3245</v>
          </cell>
          <cell r="F2220">
            <v>1.3142</v>
          </cell>
          <cell r="G2220">
            <v>0.64106673504711842</v>
          </cell>
          <cell r="H2220">
            <v>0.6477653720710802</v>
          </cell>
          <cell r="I2220">
            <v>1.5599000000000001</v>
          </cell>
          <cell r="J2220">
            <v>1.54386</v>
          </cell>
          <cell r="K2220">
            <v>96.96</v>
          </cell>
          <cell r="L2220">
            <v>98.617999999999995</v>
          </cell>
          <cell r="M2220">
            <v>1.0313531353135313E-2</v>
          </cell>
          <cell r="N2220">
            <v>1.0141575728839863E-2</v>
          </cell>
          <cell r="O2220">
            <v>6.1355000000000004</v>
          </cell>
          <cell r="P2220">
            <v>6.1308400000000001</v>
          </cell>
          <cell r="Q2220">
            <v>0.16298590171950125</v>
          </cell>
          <cell r="R2220">
            <v>0.16310982662771895</v>
          </cell>
          <cell r="S2220">
            <v>32.182000000000002</v>
          </cell>
          <cell r="T2220">
            <v>32.039679999999997</v>
          </cell>
          <cell r="U2220">
            <v>3.1073270772481509E-2</v>
          </cell>
          <cell r="V2220">
            <v>3.1212046388925607E-2</v>
          </cell>
          <cell r="W2220">
            <v>1.1777274443186108</v>
          </cell>
          <cell r="X2220">
            <v>1.1747399621464141</v>
          </cell>
          <cell r="Y2220">
            <v>0.84909289056990833</v>
          </cell>
          <cell r="Z2220">
            <v>0.85125751162127306</v>
          </cell>
          <cell r="AA2220">
            <v>56.842500000000001</v>
          </cell>
          <cell r="AB2220">
            <v>56.767499999999998</v>
          </cell>
          <cell r="AC2220">
            <v>1.7592470422659101E-2</v>
          </cell>
          <cell r="AD2220">
            <v>1.7615926813385273E-2</v>
          </cell>
          <cell r="AE2220">
            <v>1106.185166</v>
          </cell>
          <cell r="AF2220">
            <v>1116.7456554</v>
          </cell>
          <cell r="AG2220">
            <v>8.9545904670819279E-4</v>
          </cell>
          <cell r="AH2220">
            <v>2.1291000000000002</v>
          </cell>
          <cell r="AI2220">
            <v>2.1268199999999999</v>
          </cell>
          <cell r="AJ2220">
            <v>9.8536999999999999</v>
          </cell>
          <cell r="AK2220">
            <v>9.886000000000001</v>
          </cell>
          <cell r="AL2220">
            <v>12.799900000000001</v>
          </cell>
          <cell r="AM2220">
            <v>12.770320000000002</v>
          </cell>
        </row>
        <row r="2221">
          <cell r="A2221">
            <v>41432</v>
          </cell>
          <cell r="B2221">
            <v>5918</v>
          </cell>
          <cell r="C2221">
            <v>0.75660134675039725</v>
          </cell>
          <cell r="D2221">
            <v>0.76094289642441382</v>
          </cell>
          <cell r="E2221">
            <v>1.3216999999999999</v>
          </cell>
          <cell r="F2221">
            <v>1.3142</v>
          </cell>
          <cell r="G2221">
            <v>0.64283877603497042</v>
          </cell>
          <cell r="H2221">
            <v>0.6477653720710802</v>
          </cell>
          <cell r="I2221">
            <v>1.5556000000000001</v>
          </cell>
          <cell r="J2221">
            <v>1.54386</v>
          </cell>
          <cell r="K2221">
            <v>97.54</v>
          </cell>
          <cell r="L2221">
            <v>98.617999999999995</v>
          </cell>
          <cell r="M2221">
            <v>1.0252204223908139E-2</v>
          </cell>
          <cell r="N2221">
            <v>1.0141575728839863E-2</v>
          </cell>
          <cell r="O2221">
            <v>6.1326999999999998</v>
          </cell>
          <cell r="P2221">
            <v>6.1308400000000001</v>
          </cell>
          <cell r="Q2221">
            <v>0.16306031601089244</v>
          </cell>
          <cell r="R2221">
            <v>0.16310982662771895</v>
          </cell>
          <cell r="S2221">
            <v>32.135599999999997</v>
          </cell>
          <cell r="T2221">
            <v>32.039679999999997</v>
          </cell>
          <cell r="U2221">
            <v>3.1118136894907833E-2</v>
          </cell>
          <cell r="V2221">
            <v>3.1212046388925607E-2</v>
          </cell>
          <cell r="W2221">
            <v>1.1769690550049181</v>
          </cell>
          <cell r="X2221">
            <v>1.1747399621464141</v>
          </cell>
          <cell r="Y2221">
            <v>0.84964001028542024</v>
          </cell>
          <cell r="Z2221">
            <v>0.85125751162127306</v>
          </cell>
          <cell r="AA2221">
            <v>57.06</v>
          </cell>
          <cell r="AB2221">
            <v>56.767499999999998</v>
          </cell>
          <cell r="AC2221">
            <v>1.7525411847178408E-2</v>
          </cell>
          <cell r="AD2221">
            <v>1.7615926813385273E-2</v>
          </cell>
          <cell r="AE2221">
            <v>1119.2417499999999</v>
          </cell>
          <cell r="AF2221">
            <v>1116.7456554</v>
          </cell>
          <cell r="AG2221">
            <v>8.9545904670819279E-4</v>
          </cell>
          <cell r="AH2221">
            <v>2.1309</v>
          </cell>
          <cell r="AI2221">
            <v>2.1268199999999999</v>
          </cell>
          <cell r="AJ2221">
            <v>9.9487000000000005</v>
          </cell>
          <cell r="AK2221">
            <v>9.886000000000001</v>
          </cell>
          <cell r="AL2221">
            <v>12.757</v>
          </cell>
          <cell r="AM2221">
            <v>12.770320000000002</v>
          </cell>
        </row>
        <row r="2222">
          <cell r="A2222">
            <v>41435</v>
          </cell>
          <cell r="B2222">
            <v>5919</v>
          </cell>
          <cell r="C2222">
            <v>0.75431847325941015</v>
          </cell>
          <cell r="D2222">
            <v>0.75046431124445934</v>
          </cell>
          <cell r="E2222">
            <v>1.3256999999999999</v>
          </cell>
          <cell r="F2222">
            <v>1.3325200000000001</v>
          </cell>
          <cell r="G2222">
            <v>0.6421782686873877</v>
          </cell>
          <cell r="H2222">
            <v>0.63839747061173657</v>
          </cell>
          <cell r="I2222">
            <v>1.5571999999999997</v>
          </cell>
          <cell r="J2222">
            <v>1.5664399999999998</v>
          </cell>
          <cell r="K2222">
            <v>98.76</v>
          </cell>
          <cell r="L2222">
            <v>96.094000000000008</v>
          </cell>
          <cell r="M2222">
            <v>1.012555690562981E-2</v>
          </cell>
          <cell r="N2222">
            <v>1.0408896469870504E-2</v>
          </cell>
          <cell r="O2222">
            <v>6.1619000000000002</v>
          </cell>
          <cell r="P2222">
            <v>6.1454799999999992</v>
          </cell>
          <cell r="Q2222">
            <v>0.16228760609552248</v>
          </cell>
          <cell r="R2222">
            <v>0.16272229502095528</v>
          </cell>
          <cell r="S2222">
            <v>32.281500000000001</v>
          </cell>
          <cell r="T2222">
            <v>32.103600000000007</v>
          </cell>
          <cell r="U2222">
            <v>3.0977494849991481E-2</v>
          </cell>
          <cell r="V2222">
            <v>3.1150995173008834E-2</v>
          </cell>
          <cell r="W2222">
            <v>1.1746247265595533</v>
          </cell>
          <cell r="X2222">
            <v>1.175545790505002</v>
          </cell>
          <cell r="Y2222">
            <v>0.85133573079886982</v>
          </cell>
          <cell r="Z2222">
            <v>0.85066905379494173</v>
          </cell>
          <cell r="AA2222">
            <v>58.134999999999998</v>
          </cell>
          <cell r="AB2222">
            <v>57.963000000000001</v>
          </cell>
          <cell r="AC2222">
            <v>1.7201341704652963E-2</v>
          </cell>
          <cell r="AD2222">
            <v>1.7252837561488179E-2</v>
          </cell>
          <cell r="AE2222">
            <v>1122.1193089999999</v>
          </cell>
          <cell r="AF2222">
            <v>1128.0763338000002</v>
          </cell>
          <cell r="AG2222">
            <v>8.8646483401653639E-4</v>
          </cell>
          <cell r="AH2222">
            <v>2.1463000000000001</v>
          </cell>
          <cell r="AI2222">
            <v>2.1406199999999997</v>
          </cell>
          <cell r="AJ2222">
            <v>10.175000000000001</v>
          </cell>
          <cell r="AK2222">
            <v>10.01834</v>
          </cell>
          <cell r="AL2222">
            <v>12.9116</v>
          </cell>
          <cell r="AM2222">
            <v>12.797499999999999</v>
          </cell>
        </row>
        <row r="2223">
          <cell r="A2223">
            <v>41436</v>
          </cell>
          <cell r="B2223">
            <v>5919</v>
          </cell>
          <cell r="C2223">
            <v>0.75114549688274623</v>
          </cell>
          <cell r="D2223">
            <v>0.75046431124445934</v>
          </cell>
          <cell r="E2223">
            <v>1.3312999999999999</v>
          </cell>
          <cell r="F2223">
            <v>1.3325200000000001</v>
          </cell>
          <cell r="G2223">
            <v>0.6391818472355385</v>
          </cell>
          <cell r="H2223">
            <v>0.63839747061173657</v>
          </cell>
          <cell r="I2223">
            <v>1.5645</v>
          </cell>
          <cell r="J2223">
            <v>1.5664399999999998</v>
          </cell>
          <cell r="K2223">
            <v>96.02</v>
          </cell>
          <cell r="L2223">
            <v>96.094000000000008</v>
          </cell>
          <cell r="M2223">
            <v>1.0414496979795877E-2</v>
          </cell>
          <cell r="N2223">
            <v>1.0408896469870504E-2</v>
          </cell>
          <cell r="O2223">
            <v>6.133</v>
          </cell>
          <cell r="P2223">
            <v>6.1454799999999992</v>
          </cell>
          <cell r="Q2223">
            <v>0.16305233980107614</v>
          </cell>
          <cell r="R2223">
            <v>0.16272229502095528</v>
          </cell>
          <cell r="S2223">
            <v>32.401299999999999</v>
          </cell>
          <cell r="T2223">
            <v>32.103600000000007</v>
          </cell>
          <cell r="U2223">
            <v>3.0862959202254233E-2</v>
          </cell>
          <cell r="V2223">
            <v>3.1150995173008834E-2</v>
          </cell>
          <cell r="W2223">
            <v>1.1751671298730564</v>
          </cell>
          <cell r="X2223">
            <v>1.175545790505002</v>
          </cell>
          <cell r="Y2223">
            <v>0.85094279322467248</v>
          </cell>
          <cell r="Z2223">
            <v>0.85066905379494173</v>
          </cell>
          <cell r="AA2223">
            <v>58.39</v>
          </cell>
          <cell r="AB2223">
            <v>57.963000000000001</v>
          </cell>
          <cell r="AC2223">
            <v>1.7126220243192328E-2</v>
          </cell>
          <cell r="AD2223">
            <v>1.7252837561488179E-2</v>
          </cell>
          <cell r="AE2223">
            <v>1128.910388</v>
          </cell>
          <cell r="AF2223">
            <v>1128.0763338000002</v>
          </cell>
          <cell r="AG2223">
            <v>8.8646483401653639E-4</v>
          </cell>
          <cell r="AH2223">
            <v>2.1316000000000002</v>
          </cell>
          <cell r="AI2223">
            <v>2.1406199999999997</v>
          </cell>
          <cell r="AJ2223">
            <v>10.066000000000001</v>
          </cell>
          <cell r="AK2223">
            <v>10.01834</v>
          </cell>
          <cell r="AL2223">
            <v>12.8286</v>
          </cell>
          <cell r="AM2223">
            <v>12.797499999999999</v>
          </cell>
        </row>
        <row r="2224">
          <cell r="A2224">
            <v>41437</v>
          </cell>
          <cell r="B2224">
            <v>5919</v>
          </cell>
          <cell r="C2224">
            <v>0.74979380670315665</v>
          </cell>
          <cell r="D2224">
            <v>0.75046431124445934</v>
          </cell>
          <cell r="E2224">
            <v>1.3336999999999999</v>
          </cell>
          <cell r="F2224">
            <v>1.3325200000000001</v>
          </cell>
          <cell r="G2224">
            <v>0.63775510204081631</v>
          </cell>
          <cell r="H2224">
            <v>0.63839747061173657</v>
          </cell>
          <cell r="I2224">
            <v>1.5680000000000001</v>
          </cell>
          <cell r="J2224">
            <v>1.5664399999999998</v>
          </cell>
          <cell r="K2224">
            <v>96.02</v>
          </cell>
          <cell r="L2224">
            <v>96.094000000000008</v>
          </cell>
          <cell r="M2224">
            <v>1.0414496979795877E-2</v>
          </cell>
          <cell r="N2224">
            <v>1.0408896469870504E-2</v>
          </cell>
          <cell r="O2224">
            <v>6.1673999999999998</v>
          </cell>
          <cell r="P2224">
            <v>6.1454799999999992</v>
          </cell>
          <cell r="Q2224">
            <v>0.16214288030612575</v>
          </cell>
          <cell r="R2224">
            <v>0.16272229502095528</v>
          </cell>
          <cell r="S2224">
            <v>32.172499999999999</v>
          </cell>
          <cell r="T2224">
            <v>32.103600000000007</v>
          </cell>
          <cell r="U2224">
            <v>3.1082446188515037E-2</v>
          </cell>
          <cell r="V2224">
            <v>3.1150995173008834E-2</v>
          </cell>
          <cell r="W2224">
            <v>1.1756766889105497</v>
          </cell>
          <cell r="X2224">
            <v>1.175545790505002</v>
          </cell>
          <cell r="Y2224">
            <v>0.85057397959183667</v>
          </cell>
          <cell r="Z2224">
            <v>0.85066905379494173</v>
          </cell>
          <cell r="AA2224">
            <v>57.784999999999997</v>
          </cell>
          <cell r="AB2224">
            <v>57.963000000000001</v>
          </cell>
          <cell r="AC2224">
            <v>1.730552911655274E-2</v>
          </cell>
          <cell r="AD2224">
            <v>1.7252837561488179E-2</v>
          </cell>
          <cell r="AE2224">
            <v>1130.001086</v>
          </cell>
          <cell r="AF2224">
            <v>1128.0763338000002</v>
          </cell>
          <cell r="AG2224">
            <v>8.8646483401653639E-4</v>
          </cell>
          <cell r="AH2224">
            <v>2.1554000000000002</v>
          </cell>
          <cell r="AI2224">
            <v>2.1406199999999997</v>
          </cell>
          <cell r="AJ2224">
            <v>10.086600000000001</v>
          </cell>
          <cell r="AK2224">
            <v>10.01834</v>
          </cell>
          <cell r="AL2224">
            <v>12.92</v>
          </cell>
          <cell r="AM2224">
            <v>12.797499999999999</v>
          </cell>
        </row>
        <row r="2225">
          <cell r="A2225">
            <v>41438</v>
          </cell>
          <cell r="B2225">
            <v>5919</v>
          </cell>
          <cell r="C2225">
            <v>0.74771945566023634</v>
          </cell>
          <cell r="D2225">
            <v>0.75046431124445934</v>
          </cell>
          <cell r="E2225">
            <v>1.3373999999999999</v>
          </cell>
          <cell r="F2225">
            <v>1.3325200000000001</v>
          </cell>
          <cell r="G2225">
            <v>0.63617278452827797</v>
          </cell>
          <cell r="H2225">
            <v>0.63839747061173657</v>
          </cell>
          <cell r="I2225">
            <v>1.5718999999999999</v>
          </cell>
          <cell r="J2225">
            <v>1.5664399999999998</v>
          </cell>
          <cell r="K2225">
            <v>95.37</v>
          </cell>
          <cell r="L2225">
            <v>96.094000000000008</v>
          </cell>
          <cell r="M2225">
            <v>1.0485477613505295E-2</v>
          </cell>
          <cell r="N2225">
            <v>1.0408896469870504E-2</v>
          </cell>
          <cell r="O2225">
            <v>6.1346999999999996</v>
          </cell>
          <cell r="P2225">
            <v>6.1454799999999992</v>
          </cell>
          <cell r="Q2225">
            <v>0.16300715601414903</v>
          </cell>
          <cell r="R2225">
            <v>0.16272229502095528</v>
          </cell>
          <cell r="S2225">
            <v>31.9542</v>
          </cell>
          <cell r="T2225">
            <v>32.103600000000007</v>
          </cell>
          <cell r="U2225">
            <v>3.1294790669145214E-2</v>
          </cell>
          <cell r="V2225">
            <v>3.1150995173008834E-2</v>
          </cell>
          <cell r="W2225">
            <v>1.1753402123523253</v>
          </cell>
          <cell r="X2225">
            <v>1.175545790505002</v>
          </cell>
          <cell r="Y2225">
            <v>0.85081748202811891</v>
          </cell>
          <cell r="Z2225">
            <v>0.85066905379494173</v>
          </cell>
          <cell r="AA2225">
            <v>57.984999999999999</v>
          </cell>
          <cell r="AB2225">
            <v>57.963000000000001</v>
          </cell>
          <cell r="AC2225">
            <v>1.7245839441234801E-2</v>
          </cell>
          <cell r="AD2225">
            <v>1.7252837561488179E-2</v>
          </cell>
          <cell r="AE2225">
            <v>1132.8382799999999</v>
          </cell>
          <cell r="AF2225">
            <v>1128.0763338000002</v>
          </cell>
          <cell r="AG2225">
            <v>8.8646483401653639E-4</v>
          </cell>
          <cell r="AH2225">
            <v>2.1200999999999999</v>
          </cell>
          <cell r="AI2225">
            <v>2.1406199999999997</v>
          </cell>
          <cell r="AJ2225">
            <v>9.8356999999999992</v>
          </cell>
          <cell r="AK2225">
            <v>10.01834</v>
          </cell>
          <cell r="AL2225">
            <v>12.62</v>
          </cell>
          <cell r="AM2225">
            <v>12.797499999999999</v>
          </cell>
        </row>
        <row r="2226">
          <cell r="A2226">
            <v>41439</v>
          </cell>
          <cell r="B2226">
            <v>5919</v>
          </cell>
          <cell r="C2226">
            <v>0.74934432371674786</v>
          </cell>
          <cell r="D2226">
            <v>0.75046431124445934</v>
          </cell>
          <cell r="E2226">
            <v>1.3345</v>
          </cell>
          <cell r="F2226">
            <v>1.3325200000000001</v>
          </cell>
          <cell r="G2226">
            <v>0.63669935056666238</v>
          </cell>
          <cell r="H2226">
            <v>0.63839747061173657</v>
          </cell>
          <cell r="I2226">
            <v>1.5706</v>
          </cell>
          <cell r="J2226">
            <v>1.5664399999999998</v>
          </cell>
          <cell r="K2226">
            <v>94.3</v>
          </cell>
          <cell r="L2226">
            <v>96.094000000000008</v>
          </cell>
          <cell r="M2226">
            <v>1.0604453870625663E-2</v>
          </cell>
          <cell r="N2226">
            <v>1.0408896469870504E-2</v>
          </cell>
          <cell r="O2226">
            <v>6.1303999999999998</v>
          </cell>
          <cell r="P2226">
            <v>6.1454799999999992</v>
          </cell>
          <cell r="Q2226">
            <v>0.16312149288790292</v>
          </cell>
          <cell r="R2226">
            <v>0.16272229502095528</v>
          </cell>
          <cell r="S2226">
            <v>31.708500000000001</v>
          </cell>
          <cell r="T2226">
            <v>32.103600000000007</v>
          </cell>
          <cell r="U2226">
            <v>3.153728495513821E-2</v>
          </cell>
          <cell r="V2226">
            <v>3.1150995173008834E-2</v>
          </cell>
          <cell r="W2226">
            <v>1.176920194829524</v>
          </cell>
          <cell r="X2226">
            <v>1.175545790505002</v>
          </cell>
          <cell r="Y2226">
            <v>0.84967528333121112</v>
          </cell>
          <cell r="Z2226">
            <v>0.85066905379494173</v>
          </cell>
          <cell r="AA2226">
            <v>57.52</v>
          </cell>
          <cell r="AB2226">
            <v>57.963000000000001</v>
          </cell>
          <cell r="AC2226">
            <v>1.7385257301808066E-2</v>
          </cell>
          <cell r="AD2226">
            <v>1.7252837561488179E-2</v>
          </cell>
          <cell r="AE2226">
            <v>1126.512606</v>
          </cell>
          <cell r="AF2226">
            <v>1128.0763338000002</v>
          </cell>
          <cell r="AG2226">
            <v>8.8646483401653639E-4</v>
          </cell>
          <cell r="AH2226">
            <v>2.1497000000000002</v>
          </cell>
          <cell r="AI2226">
            <v>2.1406199999999997</v>
          </cell>
          <cell r="AJ2226">
            <v>9.9283999999999999</v>
          </cell>
          <cell r="AK2226">
            <v>10.01834</v>
          </cell>
          <cell r="AL2226">
            <v>12.7073</v>
          </cell>
          <cell r="AM2226">
            <v>12.797499999999999</v>
          </cell>
        </row>
        <row r="2227">
          <cell r="A2227">
            <v>41442</v>
          </cell>
          <cell r="B2227">
            <v>5920</v>
          </cell>
          <cell r="C2227">
            <v>0.74816699087236271</v>
          </cell>
          <cell r="D2227">
            <v>0.7531448801283207</v>
          </cell>
          <cell r="E2227">
            <v>1.3366</v>
          </cell>
          <cell r="F2227">
            <v>1.3278400000000001</v>
          </cell>
          <cell r="G2227">
            <v>0.63609185166338023</v>
          </cell>
          <cell r="H2227">
            <v>0.6429458103359591</v>
          </cell>
          <cell r="I2227">
            <v>1.5720999999999998</v>
          </cell>
          <cell r="J2227">
            <v>1.5554200000000002</v>
          </cell>
          <cell r="K2227">
            <v>94.5</v>
          </cell>
          <cell r="L2227">
            <v>96.285999999999987</v>
          </cell>
          <cell r="M2227">
            <v>1.0582010582010581E-2</v>
          </cell>
          <cell r="N2227">
            <v>1.0387456620707688E-2</v>
          </cell>
          <cell r="O2227">
            <v>6.1238999999999999</v>
          </cell>
          <cell r="P2227">
            <v>6.1278799999999993</v>
          </cell>
          <cell r="Q2227">
            <v>0.16329463250542955</v>
          </cell>
          <cell r="R2227">
            <v>0.16318860685477082</v>
          </cell>
          <cell r="S2227">
            <v>31.734000000000002</v>
          </cell>
          <cell r="T2227">
            <v>32.318179999999998</v>
          </cell>
          <cell r="U2227">
            <v>3.1511943026407009E-2</v>
          </cell>
          <cell r="V2227">
            <v>3.0948076500893096E-2</v>
          </cell>
          <cell r="W2227">
            <v>1.1761933263504414</v>
          </cell>
          <cell r="X2227">
            <v>1.1714022673054791</v>
          </cell>
          <cell r="Y2227">
            <v>0.850200368933274</v>
          </cell>
          <cell r="Z2227">
            <v>0.85368965071021352</v>
          </cell>
          <cell r="AA2227">
            <v>57.857500000000002</v>
          </cell>
          <cell r="AB2227">
            <v>58.832500000000003</v>
          </cell>
          <cell r="AC2227">
            <v>1.728384392688934E-2</v>
          </cell>
          <cell r="AD2227">
            <v>1.6999082318735346E-2</v>
          </cell>
          <cell r="AE2227">
            <v>1122.8457330000001</v>
          </cell>
          <cell r="AF2227">
            <v>1140.2254834</v>
          </cell>
          <cell r="AG2227">
            <v>8.7701951461226213E-4</v>
          </cell>
          <cell r="AH2227">
            <v>2.1707999999999998</v>
          </cell>
          <cell r="AI2227">
            <v>2.2149399999999999</v>
          </cell>
          <cell r="AJ2227">
            <v>9.9685000000000006</v>
          </cell>
          <cell r="AK2227">
            <v>10.09356</v>
          </cell>
          <cell r="AL2227">
            <v>12.831899999999999</v>
          </cell>
          <cell r="AM2227">
            <v>13.123480000000001</v>
          </cell>
        </row>
        <row r="2228">
          <cell r="A2228">
            <v>41443</v>
          </cell>
          <cell r="B2228">
            <v>5920</v>
          </cell>
          <cell r="C2228">
            <v>0.74671445639187572</v>
          </cell>
          <cell r="D2228">
            <v>0.7531448801283207</v>
          </cell>
          <cell r="E2228">
            <v>1.3391999999999999</v>
          </cell>
          <cell r="F2228">
            <v>1.3278400000000001</v>
          </cell>
          <cell r="G2228">
            <v>0.63930443677279114</v>
          </cell>
          <cell r="H2228">
            <v>0.6429458103359591</v>
          </cell>
          <cell r="I2228">
            <v>1.5642000000000003</v>
          </cell>
          <cell r="J2228">
            <v>1.5554200000000002</v>
          </cell>
          <cell r="K2228">
            <v>95.32</v>
          </cell>
          <cell r="L2228">
            <v>96.285999999999987</v>
          </cell>
          <cell r="M2228">
            <v>1.0490977759127152E-2</v>
          </cell>
          <cell r="N2228">
            <v>1.0387456620707688E-2</v>
          </cell>
          <cell r="O2228">
            <v>6.1281999999999996</v>
          </cell>
          <cell r="P2228">
            <v>6.1278799999999993</v>
          </cell>
          <cell r="Q2228">
            <v>0.16318005287033713</v>
          </cell>
          <cell r="R2228">
            <v>0.16318860685477082</v>
          </cell>
          <cell r="S2228">
            <v>31.977499999999999</v>
          </cell>
          <cell r="T2228">
            <v>32.318179999999998</v>
          </cell>
          <cell r="U2228">
            <v>3.1271988116644514E-2</v>
          </cell>
          <cell r="V2228">
            <v>3.0948076500893096E-2</v>
          </cell>
          <cell r="W2228">
            <v>1.1680107526881722</v>
          </cell>
          <cell r="X2228">
            <v>1.1714022673054791</v>
          </cell>
          <cell r="Y2228">
            <v>0.8561565017261219</v>
          </cell>
          <cell r="Z2228">
            <v>0.85368965071021352</v>
          </cell>
          <cell r="AA2228">
            <v>58.765000000000001</v>
          </cell>
          <cell r="AB2228">
            <v>58.832500000000003</v>
          </cell>
          <cell r="AC2228">
            <v>1.7016931847187951E-2</v>
          </cell>
          <cell r="AD2228">
            <v>1.6999082318735346E-2</v>
          </cell>
          <cell r="AE2228">
            <v>1127.059894</v>
          </cell>
          <cell r="AF2228">
            <v>1140.2254834</v>
          </cell>
          <cell r="AG2228">
            <v>8.7701951461226213E-4</v>
          </cell>
          <cell r="AH2228">
            <v>2.181</v>
          </cell>
          <cell r="AI2228">
            <v>2.2149399999999999</v>
          </cell>
          <cell r="AJ2228">
            <v>9.9712999999999994</v>
          </cell>
          <cell r="AK2228">
            <v>10.09356</v>
          </cell>
          <cell r="AL2228">
            <v>12.8912</v>
          </cell>
          <cell r="AM2228">
            <v>13.123480000000001</v>
          </cell>
        </row>
        <row r="2229">
          <cell r="A2229">
            <v>41444</v>
          </cell>
          <cell r="B2229">
            <v>5920</v>
          </cell>
          <cell r="C2229">
            <v>0.75221904618624935</v>
          </cell>
          <cell r="D2229">
            <v>0.7531448801283207</v>
          </cell>
          <cell r="E2229">
            <v>1.3294000000000001</v>
          </cell>
          <cell r="F2229">
            <v>1.3278400000000001</v>
          </cell>
          <cell r="G2229">
            <v>0.64586966350190533</v>
          </cell>
          <cell r="H2229">
            <v>0.6429458103359591</v>
          </cell>
          <cell r="I2229">
            <v>1.5483</v>
          </cell>
          <cell r="J2229">
            <v>1.5554200000000002</v>
          </cell>
          <cell r="K2229">
            <v>96.44</v>
          </cell>
          <cell r="L2229">
            <v>96.285999999999987</v>
          </cell>
          <cell r="M2229">
            <v>1.0369141435089175E-2</v>
          </cell>
          <cell r="N2229">
            <v>1.0387456620707688E-2</v>
          </cell>
          <cell r="O2229">
            <v>6.1268000000000002</v>
          </cell>
          <cell r="P2229">
            <v>6.1278799999999993</v>
          </cell>
          <cell r="Q2229">
            <v>0.16321734021022394</v>
          </cell>
          <cell r="R2229">
            <v>0.16318860685477082</v>
          </cell>
          <cell r="S2229">
            <v>32.238</v>
          </cell>
          <cell r="T2229">
            <v>32.318179999999998</v>
          </cell>
          <cell r="U2229">
            <v>3.1019294000868541E-2</v>
          </cell>
          <cell r="V2229">
            <v>3.0948076500893096E-2</v>
          </cell>
          <cell r="W2229">
            <v>1.1646607492101699</v>
          </cell>
          <cell r="X2229">
            <v>1.1714022673054791</v>
          </cell>
          <cell r="Y2229">
            <v>0.85861913065943296</v>
          </cell>
          <cell r="Z2229">
            <v>0.85368965071021352</v>
          </cell>
          <cell r="AA2229">
            <v>58.71</v>
          </cell>
          <cell r="AB2229">
            <v>58.832500000000003</v>
          </cell>
          <cell r="AC2229">
            <v>1.7032873445750298E-2</v>
          </cell>
          <cell r="AD2229">
            <v>1.6999082318735346E-2</v>
          </cell>
          <cell r="AE2229">
            <v>1138.724526</v>
          </cell>
          <cell r="AF2229">
            <v>1140.2254834</v>
          </cell>
          <cell r="AG2229">
            <v>8.7701951461226213E-4</v>
          </cell>
          <cell r="AH2229">
            <v>2.2242999999999999</v>
          </cell>
          <cell r="AI2229">
            <v>2.2149399999999999</v>
          </cell>
          <cell r="AJ2229">
            <v>10.175800000000001</v>
          </cell>
          <cell r="AK2229">
            <v>10.09356</v>
          </cell>
          <cell r="AL2229">
            <v>13.2415</v>
          </cell>
          <cell r="AM2229">
            <v>13.123480000000001</v>
          </cell>
        </row>
        <row r="2230">
          <cell r="A2230">
            <v>41445</v>
          </cell>
          <cell r="B2230">
            <v>5920</v>
          </cell>
          <cell r="C2230">
            <v>0.75648687495271949</v>
          </cell>
          <cell r="D2230">
            <v>0.7531448801283207</v>
          </cell>
          <cell r="E2230">
            <v>1.3219000000000001</v>
          </cell>
          <cell r="F2230">
            <v>1.3278400000000001</v>
          </cell>
          <cell r="G2230">
            <v>0.64482847562548362</v>
          </cell>
          <cell r="H2230">
            <v>0.6429458103359591</v>
          </cell>
          <cell r="I2230">
            <v>1.5508</v>
          </cell>
          <cell r="J2230">
            <v>1.5554200000000002</v>
          </cell>
          <cell r="K2230">
            <v>97.28</v>
          </cell>
          <cell r="L2230">
            <v>96.285999999999987</v>
          </cell>
          <cell r="M2230">
            <v>1.0279605263157895E-2</v>
          </cell>
          <cell r="N2230">
            <v>1.0387456620707688E-2</v>
          </cell>
          <cell r="O2230">
            <v>6.1280999999999999</v>
          </cell>
          <cell r="P2230">
            <v>6.1278799999999993</v>
          </cell>
          <cell r="Q2230">
            <v>0.16318271568675446</v>
          </cell>
          <cell r="R2230">
            <v>0.16318860685477082</v>
          </cell>
          <cell r="S2230">
            <v>32.83</v>
          </cell>
          <cell r="T2230">
            <v>32.318179999999998</v>
          </cell>
          <cell r="U2230">
            <v>3.0459945172098692E-2</v>
          </cell>
          <cell r="V2230">
            <v>3.0948076500893096E-2</v>
          </cell>
          <cell r="W2230">
            <v>1.1731598456766774</v>
          </cell>
          <cell r="X2230">
            <v>1.1714022673054791</v>
          </cell>
          <cell r="Y2230">
            <v>0.85239876192932684</v>
          </cell>
          <cell r="Z2230">
            <v>0.85368965071021352</v>
          </cell>
          <cell r="AA2230">
            <v>59.57</v>
          </cell>
          <cell r="AB2230">
            <v>58.832500000000003</v>
          </cell>
          <cell r="AC2230">
            <v>1.6786973308712438E-2</v>
          </cell>
          <cell r="AD2230">
            <v>1.6999082318735346E-2</v>
          </cell>
          <cell r="AE2230">
            <v>1148.3437879999999</v>
          </cell>
          <cell r="AF2230">
            <v>1140.2254834</v>
          </cell>
          <cell r="AG2230">
            <v>8.7701951461226213E-4</v>
          </cell>
          <cell r="AH2230">
            <v>2.2568999999999999</v>
          </cell>
          <cell r="AI2230">
            <v>2.2149399999999999</v>
          </cell>
          <cell r="AJ2230">
            <v>10.206799999999999</v>
          </cell>
          <cell r="AK2230">
            <v>10.09356</v>
          </cell>
          <cell r="AL2230">
            <v>13.3628</v>
          </cell>
          <cell r="AM2230">
            <v>13.123480000000001</v>
          </cell>
        </row>
        <row r="2231">
          <cell r="A2231">
            <v>41446</v>
          </cell>
          <cell r="B2231">
            <v>5920</v>
          </cell>
          <cell r="C2231">
            <v>0.76213703223839646</v>
          </cell>
          <cell r="D2231">
            <v>0.7531448801283207</v>
          </cell>
          <cell r="E2231">
            <v>1.3121</v>
          </cell>
          <cell r="F2231">
            <v>1.3278400000000001</v>
          </cell>
          <cell r="G2231">
            <v>0.64863462411623529</v>
          </cell>
          <cell r="H2231">
            <v>0.6429458103359591</v>
          </cell>
          <cell r="I2231">
            <v>1.5417000000000001</v>
          </cell>
          <cell r="J2231">
            <v>1.5554200000000002</v>
          </cell>
          <cell r="K2231">
            <v>97.89</v>
          </cell>
          <cell r="L2231">
            <v>96.285999999999987</v>
          </cell>
          <cell r="M2231">
            <v>1.0215548064153642E-2</v>
          </cell>
          <cell r="N2231">
            <v>1.0387456620707688E-2</v>
          </cell>
          <cell r="O2231">
            <v>6.1323999999999996</v>
          </cell>
          <cell r="P2231">
            <v>6.1278799999999993</v>
          </cell>
          <cell r="Q2231">
            <v>0.16306829300110887</v>
          </cell>
          <cell r="R2231">
            <v>0.16318860685477082</v>
          </cell>
          <cell r="S2231">
            <v>32.811399999999999</v>
          </cell>
          <cell r="T2231">
            <v>32.318179999999998</v>
          </cell>
          <cell r="U2231">
            <v>3.0477212188446699E-2</v>
          </cell>
          <cell r="V2231">
            <v>3.0948076500893096E-2</v>
          </cell>
          <cell r="W2231">
            <v>1.1749866626019358</v>
          </cell>
          <cell r="X2231">
            <v>1.1714022673054791</v>
          </cell>
          <cell r="Y2231">
            <v>0.85107349030291235</v>
          </cell>
          <cell r="Z2231">
            <v>0.85368965071021352</v>
          </cell>
          <cell r="AA2231">
            <v>59.26</v>
          </cell>
          <cell r="AB2231">
            <v>58.832500000000003</v>
          </cell>
          <cell r="AC2231">
            <v>1.6874789065136685E-2</v>
          </cell>
          <cell r="AD2231">
            <v>1.6999082318735346E-2</v>
          </cell>
          <cell r="AE2231">
            <v>1164.153476</v>
          </cell>
          <cell r="AF2231">
            <v>1140.2254834</v>
          </cell>
          <cell r="AG2231">
            <v>8.7701951461226213E-4</v>
          </cell>
          <cell r="AH2231">
            <v>2.2416999999999998</v>
          </cell>
          <cell r="AI2231">
            <v>2.2149399999999999</v>
          </cell>
          <cell r="AJ2231">
            <v>10.1454</v>
          </cell>
          <cell r="AK2231">
            <v>10.09356</v>
          </cell>
          <cell r="AL2231">
            <v>13.29</v>
          </cell>
          <cell r="AM2231">
            <v>13.123480000000001</v>
          </cell>
        </row>
        <row r="2232">
          <cell r="A2232">
            <v>41449</v>
          </cell>
          <cell r="B2232">
            <v>5921</v>
          </cell>
          <cell r="C2232">
            <v>0.76225322051985667</v>
          </cell>
          <cell r="D2232">
            <v>0.76624448636332598</v>
          </cell>
          <cell r="E2232">
            <v>1.3119000000000001</v>
          </cell>
          <cell r="F2232">
            <v>1.3050799999999998</v>
          </cell>
          <cell r="G2232">
            <v>0.64796215900991383</v>
          </cell>
          <cell r="H2232">
            <v>0.65243902663538389</v>
          </cell>
          <cell r="I2232">
            <v>1.5432999999999999</v>
          </cell>
          <cell r="J2232">
            <v>1.5327600000000001</v>
          </cell>
          <cell r="K2232">
            <v>97.72</v>
          </cell>
          <cell r="L2232">
            <v>98.146000000000001</v>
          </cell>
          <cell r="M2232">
            <v>1.0233319688907082E-2</v>
          </cell>
          <cell r="N2232">
            <v>1.0189214916374685E-2</v>
          </cell>
          <cell r="O2232">
            <v>6.1440000000000001</v>
          </cell>
          <cell r="P2232">
            <v>6.144239999999999</v>
          </cell>
          <cell r="Q2232">
            <v>0.16276041666666666</v>
          </cell>
          <cell r="R2232">
            <v>0.1627541285958041</v>
          </cell>
          <cell r="S2232">
            <v>32.912999999999997</v>
          </cell>
          <cell r="T2232">
            <v>32.849159999999998</v>
          </cell>
          <cell r="U2232">
            <v>3.0383131285510286E-2</v>
          </cell>
          <cell r="V2232">
            <v>3.0442312990849086E-2</v>
          </cell>
          <cell r="W2232">
            <v>1.1763853952282948</v>
          </cell>
          <cell r="X2232">
            <v>1.174450225622536</v>
          </cell>
          <cell r="Y2232">
            <v>0.85006155640510594</v>
          </cell>
          <cell r="Z2232">
            <v>0.85147158591401584</v>
          </cell>
          <cell r="AA2232">
            <v>59.67</v>
          </cell>
          <cell r="AB2232">
            <v>59.926000000000002</v>
          </cell>
          <cell r="AC2232">
            <v>1.6758840288252051E-2</v>
          </cell>
          <cell r="AD2232">
            <v>1.6688292275130353E-2</v>
          </cell>
          <cell r="AE2232">
            <v>1158.894986</v>
          </cell>
          <cell r="AF2232">
            <v>1155.4435458</v>
          </cell>
          <cell r="AG2232">
            <v>8.654685065618028E-4</v>
          </cell>
          <cell r="AH2232">
            <v>2.2258</v>
          </cell>
          <cell r="AI2232">
            <v>2.2108400000000001</v>
          </cell>
          <cell r="AJ2232">
            <v>10.0656</v>
          </cell>
          <cell r="AK2232">
            <v>10.008980000000001</v>
          </cell>
          <cell r="AL2232">
            <v>13.2897</v>
          </cell>
          <cell r="AM2232">
            <v>13.117080000000001</v>
          </cell>
        </row>
        <row r="2233">
          <cell r="A2233">
            <v>41450</v>
          </cell>
          <cell r="B2233">
            <v>5921</v>
          </cell>
          <cell r="C2233">
            <v>0.76470138410950517</v>
          </cell>
          <cell r="D2233">
            <v>0.76624448636332598</v>
          </cell>
          <cell r="E2233">
            <v>1.3077000000000001</v>
          </cell>
          <cell r="F2233">
            <v>1.3050799999999998</v>
          </cell>
          <cell r="G2233">
            <v>0.64846637701835164</v>
          </cell>
          <cell r="H2233">
            <v>0.65243902663538389</v>
          </cell>
          <cell r="I2233">
            <v>1.5420999999999998</v>
          </cell>
          <cell r="J2233">
            <v>1.5327600000000001</v>
          </cell>
          <cell r="K2233">
            <v>97.81</v>
          </cell>
          <cell r="L2233">
            <v>98.146000000000001</v>
          </cell>
          <cell r="M2233">
            <v>1.0223903486351089E-2</v>
          </cell>
          <cell r="N2233">
            <v>1.0189214916374685E-2</v>
          </cell>
          <cell r="O2233">
            <v>6.1444000000000001</v>
          </cell>
          <cell r="P2233">
            <v>6.144239999999999</v>
          </cell>
          <cell r="Q2233">
            <v>0.16274982097519691</v>
          </cell>
          <cell r="R2233">
            <v>0.1627541285958041</v>
          </cell>
          <cell r="S2233">
            <v>32.822000000000003</v>
          </cell>
          <cell r="T2233">
            <v>32.849159999999998</v>
          </cell>
          <cell r="U2233">
            <v>3.0467369447321917E-2</v>
          </cell>
          <cell r="V2233">
            <v>3.0442312990849086E-2</v>
          </cell>
          <cell r="W2233">
            <v>1.1792460044352677</v>
          </cell>
          <cell r="X2233">
            <v>1.174450225622536</v>
          </cell>
          <cell r="Y2233">
            <v>0.84799948122689861</v>
          </cell>
          <cell r="Z2233">
            <v>0.85147158591401584</v>
          </cell>
          <cell r="AA2233">
            <v>59.67</v>
          </cell>
          <cell r="AB2233">
            <v>59.926000000000002</v>
          </cell>
          <cell r="AC2233">
            <v>1.6758840288252051E-2</v>
          </cell>
          <cell r="AD2233">
            <v>1.6688292275130353E-2</v>
          </cell>
          <cell r="AE2233">
            <v>1162.2472680000001</v>
          </cell>
          <cell r="AF2233">
            <v>1155.4435458</v>
          </cell>
          <cell r="AG2233">
            <v>8.654685065618028E-4</v>
          </cell>
          <cell r="AH2233">
            <v>2.2128999999999999</v>
          </cell>
          <cell r="AI2233">
            <v>2.2108400000000001</v>
          </cell>
          <cell r="AJ2233">
            <v>10.089</v>
          </cell>
          <cell r="AK2233">
            <v>10.008980000000001</v>
          </cell>
          <cell r="AL2233">
            <v>13.2157</v>
          </cell>
          <cell r="AM2233">
            <v>13.117080000000001</v>
          </cell>
        </row>
        <row r="2234">
          <cell r="A2234">
            <v>41451</v>
          </cell>
          <cell r="B2234">
            <v>5921</v>
          </cell>
          <cell r="C2234">
            <v>0.76858043194220282</v>
          </cell>
          <cell r="D2234">
            <v>0.76624448636332598</v>
          </cell>
          <cell r="E2234">
            <v>1.3010999999999999</v>
          </cell>
          <cell r="F2234">
            <v>1.3050799999999998</v>
          </cell>
          <cell r="G2234">
            <v>0.65303990073793516</v>
          </cell>
          <cell r="H2234">
            <v>0.65243902663538389</v>
          </cell>
          <cell r="I2234">
            <v>1.5312999999999999</v>
          </cell>
          <cell r="J2234">
            <v>1.5327600000000001</v>
          </cell>
          <cell r="K2234">
            <v>97.72</v>
          </cell>
          <cell r="L2234">
            <v>98.146000000000001</v>
          </cell>
          <cell r="M2234">
            <v>1.0233319688907082E-2</v>
          </cell>
          <cell r="N2234">
            <v>1.0189214916374685E-2</v>
          </cell>
          <cell r="O2234">
            <v>6.1471</v>
          </cell>
          <cell r="P2234">
            <v>6.144239999999999</v>
          </cell>
          <cell r="Q2234">
            <v>0.1626783361259781</v>
          </cell>
          <cell r="R2234">
            <v>0.1627541285958041</v>
          </cell>
          <cell r="S2234">
            <v>32.9392</v>
          </cell>
          <cell r="T2234">
            <v>32.849159999999998</v>
          </cell>
          <cell r="U2234">
            <v>3.0358964395006557E-2</v>
          </cell>
          <cell r="V2234">
            <v>3.0442312990849086E-2</v>
          </cell>
          <cell r="W2234">
            <v>1.176927215433095</v>
          </cell>
          <cell r="X2234">
            <v>1.174450225622536</v>
          </cell>
          <cell r="Y2234">
            <v>0.84967021485012739</v>
          </cell>
          <cell r="Z2234">
            <v>0.85147158591401584</v>
          </cell>
          <cell r="AA2234">
            <v>60.72</v>
          </cell>
          <cell r="AB2234">
            <v>59.926000000000002</v>
          </cell>
          <cell r="AC2234">
            <v>1.6469038208168644E-2</v>
          </cell>
          <cell r="AD2234">
            <v>1.6688292275130353E-2</v>
          </cell>
          <cell r="AE2234">
            <v>1159.6434449999999</v>
          </cell>
          <cell r="AF2234">
            <v>1155.4435458</v>
          </cell>
          <cell r="AG2234">
            <v>8.654685065618028E-4</v>
          </cell>
          <cell r="AH2234">
            <v>2.1863000000000001</v>
          </cell>
          <cell r="AI2234">
            <v>2.2108400000000001</v>
          </cell>
          <cell r="AJ2234">
            <v>10.091200000000001</v>
          </cell>
          <cell r="AK2234">
            <v>10.008980000000001</v>
          </cell>
          <cell r="AL2234">
            <v>13.158200000000001</v>
          </cell>
          <cell r="AM2234">
            <v>13.117080000000001</v>
          </cell>
        </row>
        <row r="2235">
          <cell r="A2235">
            <v>41452</v>
          </cell>
          <cell r="B2235">
            <v>5921</v>
          </cell>
          <cell r="C2235">
            <v>0.76698880196349128</v>
          </cell>
          <cell r="D2235">
            <v>0.76624448636332598</v>
          </cell>
          <cell r="E2235">
            <v>1.3038000000000001</v>
          </cell>
          <cell r="F2235">
            <v>1.3050799999999998</v>
          </cell>
          <cell r="G2235">
            <v>0.65535094042859954</v>
          </cell>
          <cell r="H2235">
            <v>0.65243902663538389</v>
          </cell>
          <cell r="I2235">
            <v>1.5259</v>
          </cell>
          <cell r="J2235">
            <v>1.5327600000000001</v>
          </cell>
          <cell r="K2235">
            <v>98.35</v>
          </cell>
          <cell r="L2235">
            <v>98.146000000000001</v>
          </cell>
          <cell r="M2235">
            <v>1.0167768174885614E-2</v>
          </cell>
          <cell r="N2235">
            <v>1.0189214916374685E-2</v>
          </cell>
          <cell r="O2235">
            <v>6.1486999999999998</v>
          </cell>
          <cell r="P2235">
            <v>6.144239999999999</v>
          </cell>
          <cell r="Q2235">
            <v>0.16263600435864492</v>
          </cell>
          <cell r="R2235">
            <v>0.1627541285958041</v>
          </cell>
          <cell r="S2235">
            <v>32.748100000000001</v>
          </cell>
          <cell r="T2235">
            <v>32.849159999999998</v>
          </cell>
          <cell r="U2235">
            <v>3.0536122706355483E-2</v>
          </cell>
          <cell r="V2235">
            <v>3.0442312990849086E-2</v>
          </cell>
          <cell r="W2235">
            <v>1.1703482129160914</v>
          </cell>
          <cell r="X2235">
            <v>1.174450225622536</v>
          </cell>
          <cell r="Y2235">
            <v>0.85444655613080811</v>
          </cell>
          <cell r="Z2235">
            <v>0.85147158591401584</v>
          </cell>
          <cell r="AA2235">
            <v>60.19</v>
          </cell>
          <cell r="AB2235">
            <v>59.926000000000002</v>
          </cell>
          <cell r="AC2235">
            <v>1.6614055490945339E-2</v>
          </cell>
          <cell r="AD2235">
            <v>1.6688292275130353E-2</v>
          </cell>
          <cell r="AE2235">
            <v>1148.95066</v>
          </cell>
          <cell r="AF2235">
            <v>1155.4435458</v>
          </cell>
          <cell r="AG2235">
            <v>8.654685065618028E-4</v>
          </cell>
          <cell r="AH2235">
            <v>2.1983000000000001</v>
          </cell>
          <cell r="AI2235">
            <v>2.2108400000000001</v>
          </cell>
          <cell r="AJ2235">
            <v>9.9335000000000004</v>
          </cell>
          <cell r="AK2235">
            <v>10.008980000000001</v>
          </cell>
          <cell r="AL2235">
            <v>13.018599999999999</v>
          </cell>
          <cell r="AM2235">
            <v>13.117080000000001</v>
          </cell>
        </row>
        <row r="2236">
          <cell r="A2236">
            <v>41453</v>
          </cell>
          <cell r="B2236">
            <v>5921</v>
          </cell>
          <cell r="C2236">
            <v>0.76869859328157431</v>
          </cell>
          <cell r="D2236">
            <v>0.76624448636332598</v>
          </cell>
          <cell r="E2236">
            <v>1.3008999999999999</v>
          </cell>
          <cell r="F2236">
            <v>1.3050799999999998</v>
          </cell>
          <cell r="G2236">
            <v>0.65737575598211939</v>
          </cell>
          <cell r="H2236">
            <v>0.65243902663538389</v>
          </cell>
          <cell r="I2236">
            <v>1.5211999999999999</v>
          </cell>
          <cell r="J2236">
            <v>1.5327600000000001</v>
          </cell>
          <cell r="K2236">
            <v>99.13</v>
          </cell>
          <cell r="L2236">
            <v>98.146000000000001</v>
          </cell>
          <cell r="M2236">
            <v>1.0087763542822557E-2</v>
          </cell>
          <cell r="N2236">
            <v>1.0189214916374685E-2</v>
          </cell>
          <cell r="O2236">
            <v>6.1370000000000005</v>
          </cell>
          <cell r="P2236">
            <v>6.144239999999999</v>
          </cell>
          <cell r="Q2236">
            <v>0.1629460648525338</v>
          </cell>
          <cell r="R2236">
            <v>0.1627541285958041</v>
          </cell>
          <cell r="S2236">
            <v>32.823500000000003</v>
          </cell>
          <cell r="T2236">
            <v>32.849159999999998</v>
          </cell>
          <cell r="U2236">
            <v>3.0465977120051179E-2</v>
          </cell>
          <cell r="V2236">
            <v>3.0442312990849086E-2</v>
          </cell>
          <cell r="W2236">
            <v>1.1693443000999308</v>
          </cell>
          <cell r="X2236">
            <v>1.174450225622536</v>
          </cell>
          <cell r="Y2236">
            <v>0.85518012095713913</v>
          </cell>
          <cell r="Z2236">
            <v>0.85147158591401584</v>
          </cell>
          <cell r="AA2236">
            <v>59.38</v>
          </cell>
          <cell r="AB2236">
            <v>59.926000000000002</v>
          </cell>
          <cell r="AC2236">
            <v>1.6840687100033679E-2</v>
          </cell>
          <cell r="AD2236">
            <v>1.6688292275130353E-2</v>
          </cell>
          <cell r="AE2236">
            <v>1147.48137</v>
          </cell>
          <cell r="AF2236">
            <v>1155.4435458</v>
          </cell>
          <cell r="AG2236">
            <v>8.654685065618028E-4</v>
          </cell>
          <cell r="AH2236">
            <v>2.2309000000000001</v>
          </cell>
          <cell r="AI2236">
            <v>2.2108400000000001</v>
          </cell>
          <cell r="AJ2236">
            <v>9.8656000000000006</v>
          </cell>
          <cell r="AK2236">
            <v>10.008980000000001</v>
          </cell>
          <cell r="AL2236">
            <v>12.9032</v>
          </cell>
          <cell r="AM2236">
            <v>13.117080000000001</v>
          </cell>
        </row>
        <row r="2237">
          <cell r="A2237">
            <v>41456</v>
          </cell>
          <cell r="B2237">
            <v>5922</v>
          </cell>
          <cell r="C2237">
            <v>0.76552093699762691</v>
          </cell>
          <cell r="D2237">
            <v>0.77174242712353136</v>
          </cell>
          <cell r="E2237">
            <v>1.3063</v>
          </cell>
          <cell r="F2237">
            <v>1.2958200000000002</v>
          </cell>
          <cell r="G2237">
            <v>0.65720294426919035</v>
          </cell>
          <cell r="H2237">
            <v>0.66130700198248671</v>
          </cell>
          <cell r="I2237">
            <v>1.5215999999999998</v>
          </cell>
          <cell r="J2237">
            <v>1.5122800000000001</v>
          </cell>
          <cell r="K2237">
            <v>99.65</v>
          </cell>
          <cell r="L2237">
            <v>100.27800000000001</v>
          </cell>
          <cell r="M2237">
            <v>1.0035122930255895E-2</v>
          </cell>
          <cell r="N2237">
            <v>9.972583063597381E-3</v>
          </cell>
          <cell r="O2237">
            <v>6.1327999999999996</v>
          </cell>
          <cell r="P2237">
            <v>6.13056</v>
          </cell>
          <cell r="Q2237">
            <v>0.16305765718758153</v>
          </cell>
          <cell r="R2237">
            <v>0.163117274591349</v>
          </cell>
          <cell r="S2237">
            <v>32.943800000000003</v>
          </cell>
          <cell r="T2237">
            <v>33.131500000000003</v>
          </cell>
          <cell r="U2237">
            <v>3.0354725320090575E-2</v>
          </cell>
          <cell r="V2237">
            <v>3.0183142037285726E-2</v>
          </cell>
          <cell r="W2237">
            <v>1.164816657735589</v>
          </cell>
          <cell r="X2237">
            <v>1.1670294453534105</v>
          </cell>
          <cell r="Y2237">
            <v>0.85850420609884337</v>
          </cell>
          <cell r="Z2237">
            <v>0.85688979293261747</v>
          </cell>
          <cell r="AA2237">
            <v>59.52</v>
          </cell>
          <cell r="AB2237">
            <v>59.948999999999998</v>
          </cell>
          <cell r="AC2237">
            <v>1.6801075268817203E-2</v>
          </cell>
          <cell r="AD2237">
            <v>1.6681259956999397E-2</v>
          </cell>
          <cell r="AE2237">
            <v>1129.14312</v>
          </cell>
          <cell r="AF2237">
            <v>1140.7023280000001</v>
          </cell>
          <cell r="AG2237">
            <v>8.7665289660038281E-4</v>
          </cell>
          <cell r="AH2237">
            <v>2.2280000000000002</v>
          </cell>
          <cell r="AI2237">
            <v>2.24946</v>
          </cell>
          <cell r="AJ2237">
            <v>9.9268000000000001</v>
          </cell>
          <cell r="AK2237">
            <v>10.042260000000002</v>
          </cell>
          <cell r="AL2237">
            <v>12.957000000000001</v>
          </cell>
          <cell r="AM2237">
            <v>12.985440000000001</v>
          </cell>
        </row>
        <row r="2238">
          <cell r="A2238">
            <v>41457</v>
          </cell>
          <cell r="B2238">
            <v>5922</v>
          </cell>
          <cell r="C2238">
            <v>0.77047538331150311</v>
          </cell>
          <cell r="D2238">
            <v>0.77174242712353136</v>
          </cell>
          <cell r="E2238">
            <v>1.2979000000000001</v>
          </cell>
          <cell r="F2238">
            <v>1.2958200000000002</v>
          </cell>
          <cell r="G2238">
            <v>0.65980469780944839</v>
          </cell>
          <cell r="H2238">
            <v>0.66130700198248671</v>
          </cell>
          <cell r="I2238">
            <v>1.5156000000000001</v>
          </cell>
          <cell r="J2238">
            <v>1.5122800000000001</v>
          </cell>
          <cell r="K2238">
            <v>100.62</v>
          </cell>
          <cell r="L2238">
            <v>100.27800000000001</v>
          </cell>
          <cell r="M2238">
            <v>9.9383820314052872E-3</v>
          </cell>
          <cell r="N2238">
            <v>9.972583063597381E-3</v>
          </cell>
          <cell r="O2238">
            <v>6.1326999999999998</v>
          </cell>
          <cell r="P2238">
            <v>6.13056</v>
          </cell>
          <cell r="Q2238">
            <v>0.16306031601089244</v>
          </cell>
          <cell r="R2238">
            <v>0.163117274591349</v>
          </cell>
          <cell r="S2238">
            <v>33.093800000000002</v>
          </cell>
          <cell r="T2238">
            <v>33.131500000000003</v>
          </cell>
          <cell r="U2238">
            <v>3.0217140370703877E-2</v>
          </cell>
          <cell r="V2238">
            <v>3.0183142037285726E-2</v>
          </cell>
          <cell r="W2238">
            <v>1.1677324909469142</v>
          </cell>
          <cell r="X2238">
            <v>1.1670294453534105</v>
          </cell>
          <cell r="Y2238">
            <v>0.85636051728688312</v>
          </cell>
          <cell r="Z2238">
            <v>0.85688979293261747</v>
          </cell>
          <cell r="AA2238">
            <v>59.66</v>
          </cell>
          <cell r="AB2238">
            <v>59.948999999999998</v>
          </cell>
          <cell r="AC2238">
            <v>1.6761649346295676E-2</v>
          </cell>
          <cell r="AD2238">
            <v>1.6681259956999397E-2</v>
          </cell>
          <cell r="AE2238">
            <v>1141.3724699999998</v>
          </cell>
          <cell r="AF2238">
            <v>1140.7023280000001</v>
          </cell>
          <cell r="AG2238">
            <v>8.7665289660038281E-4</v>
          </cell>
          <cell r="AH2238">
            <v>2.2542</v>
          </cell>
          <cell r="AI2238">
            <v>2.24946</v>
          </cell>
          <cell r="AJ2238">
            <v>9.9846000000000004</v>
          </cell>
          <cell r="AK2238">
            <v>10.042260000000002</v>
          </cell>
          <cell r="AL2238">
            <v>13.0464</v>
          </cell>
          <cell r="AM2238">
            <v>12.985440000000001</v>
          </cell>
        </row>
        <row r="2239">
          <cell r="A2239">
            <v>41458</v>
          </cell>
          <cell r="B2239">
            <v>5922</v>
          </cell>
          <cell r="C2239">
            <v>0.76875768757687579</v>
          </cell>
          <cell r="D2239">
            <v>0.77174242712353136</v>
          </cell>
          <cell r="E2239">
            <v>1.3008</v>
          </cell>
          <cell r="F2239">
            <v>1.2958200000000002</v>
          </cell>
          <cell r="G2239">
            <v>0.65436461196178508</v>
          </cell>
          <cell r="H2239">
            <v>0.66130700198248671</v>
          </cell>
          <cell r="I2239">
            <v>1.5282</v>
          </cell>
          <cell r="J2239">
            <v>1.5122800000000001</v>
          </cell>
          <cell r="K2239">
            <v>99.9</v>
          </cell>
          <cell r="L2239">
            <v>100.27800000000001</v>
          </cell>
          <cell r="M2239">
            <v>1.001001001001001E-2</v>
          </cell>
          <cell r="N2239">
            <v>9.972583063597381E-3</v>
          </cell>
          <cell r="O2239">
            <v>6.1300999999999997</v>
          </cell>
          <cell r="P2239">
            <v>6.13056</v>
          </cell>
          <cell r="Q2239">
            <v>0.16312947586499404</v>
          </cell>
          <cell r="R2239">
            <v>0.163117274591349</v>
          </cell>
          <cell r="S2239">
            <v>33.126800000000003</v>
          </cell>
          <cell r="T2239">
            <v>33.131500000000003</v>
          </cell>
          <cell r="U2239">
            <v>3.0187038892980907E-2</v>
          </cell>
          <cell r="V2239">
            <v>3.0183142037285726E-2</v>
          </cell>
          <cell r="W2239">
            <v>1.1748154981549817</v>
          </cell>
          <cell r="X2239">
            <v>1.1670294453534105</v>
          </cell>
          <cell r="Y2239">
            <v>0.85119748723988997</v>
          </cell>
          <cell r="Z2239">
            <v>0.85688979293261747</v>
          </cell>
          <cell r="AA2239">
            <v>60.21</v>
          </cell>
          <cell r="AB2239">
            <v>59.948999999999998</v>
          </cell>
          <cell r="AC2239">
            <v>1.6608536787908985E-2</v>
          </cell>
          <cell r="AD2239">
            <v>1.6681259956999397E-2</v>
          </cell>
          <cell r="AE2239">
            <v>1139.5724760000001</v>
          </cell>
          <cell r="AF2239">
            <v>1140.7023280000001</v>
          </cell>
          <cell r="AG2239">
            <v>8.7665289660038281E-4</v>
          </cell>
          <cell r="AH2239">
            <v>2.2675000000000001</v>
          </cell>
          <cell r="AI2239">
            <v>2.24946</v>
          </cell>
          <cell r="AJ2239">
            <v>10.085000000000001</v>
          </cell>
          <cell r="AK2239">
            <v>10.042260000000002</v>
          </cell>
          <cell r="AL2239">
            <v>12.9495</v>
          </cell>
          <cell r="AM2239">
            <v>12.985440000000001</v>
          </cell>
        </row>
        <row r="2240">
          <cell r="A2240">
            <v>41459</v>
          </cell>
          <cell r="B2240">
            <v>5922</v>
          </cell>
          <cell r="C2240">
            <v>0.77441338186323849</v>
          </cell>
          <cell r="D2240">
            <v>0.77174242712353136</v>
          </cell>
          <cell r="E2240">
            <v>1.2913000000000001</v>
          </cell>
          <cell r="F2240">
            <v>1.2958200000000002</v>
          </cell>
          <cell r="G2240">
            <v>0.66352597704200122</v>
          </cell>
          <cell r="H2240">
            <v>0.66130700198248671</v>
          </cell>
          <cell r="I2240">
            <v>1.5070999999999999</v>
          </cell>
          <cell r="J2240">
            <v>1.5122800000000001</v>
          </cell>
          <cell r="K2240">
            <v>100.03</v>
          </cell>
          <cell r="L2240">
            <v>100.27800000000001</v>
          </cell>
          <cell r="M2240">
            <v>9.997000899730081E-3</v>
          </cell>
          <cell r="N2240">
            <v>9.972583063597381E-3</v>
          </cell>
          <cell r="O2240">
            <v>6.1249000000000002</v>
          </cell>
          <cell r="P2240">
            <v>6.13056</v>
          </cell>
          <cell r="Q2240">
            <v>0.16326797172198729</v>
          </cell>
          <cell r="R2240">
            <v>0.163117274591349</v>
          </cell>
          <cell r="S2240">
            <v>33.187800000000003</v>
          </cell>
          <cell r="T2240">
            <v>33.131500000000003</v>
          </cell>
          <cell r="U2240">
            <v>3.0131554366363542E-2</v>
          </cell>
          <cell r="V2240">
            <v>3.0183142037285726E-2</v>
          </cell>
          <cell r="W2240">
            <v>1.1671184078060868</v>
          </cell>
          <cell r="X2240">
            <v>1.1670294453534105</v>
          </cell>
          <cell r="Y2240">
            <v>0.85681109415433621</v>
          </cell>
          <cell r="Z2240">
            <v>0.85688979293261747</v>
          </cell>
          <cell r="AA2240">
            <v>60.125</v>
          </cell>
          <cell r="AB2240">
            <v>59.948999999999998</v>
          </cell>
          <cell r="AC2240">
            <v>1.6632016632016633E-2</v>
          </cell>
          <cell r="AD2240">
            <v>1.6681259956999397E-2</v>
          </cell>
          <cell r="AE2240">
            <v>1145.4211580000001</v>
          </cell>
          <cell r="AF2240">
            <v>1140.7023280000001</v>
          </cell>
          <cell r="AG2240">
            <v>8.7665289660038281E-4</v>
          </cell>
          <cell r="AH2240">
            <v>2.2475000000000001</v>
          </cell>
          <cell r="AI2240">
            <v>2.24946</v>
          </cell>
          <cell r="AJ2240">
            <v>10.0273</v>
          </cell>
          <cell r="AK2240">
            <v>10.042260000000002</v>
          </cell>
          <cell r="AL2240">
            <v>12.901999999999999</v>
          </cell>
          <cell r="AM2240">
            <v>12.985440000000001</v>
          </cell>
        </row>
        <row r="2241">
          <cell r="A2241">
            <v>41460</v>
          </cell>
          <cell r="B2241">
            <v>5922</v>
          </cell>
          <cell r="C2241">
            <v>0.77954474586841294</v>
          </cell>
          <cell r="D2241">
            <v>0.77174242712353136</v>
          </cell>
          <cell r="E2241">
            <v>1.2827999999999999</v>
          </cell>
          <cell r="F2241">
            <v>1.2958200000000002</v>
          </cell>
          <cell r="G2241">
            <v>0.67163677883000872</v>
          </cell>
          <cell r="H2241">
            <v>0.66130700198248671</v>
          </cell>
          <cell r="I2241">
            <v>1.4889000000000001</v>
          </cell>
          <cell r="J2241">
            <v>1.5122800000000001</v>
          </cell>
          <cell r="K2241">
            <v>101.19</v>
          </cell>
          <cell r="L2241">
            <v>100.27800000000001</v>
          </cell>
          <cell r="M2241">
            <v>9.8823994465856314E-3</v>
          </cell>
          <cell r="N2241">
            <v>9.972583063597381E-3</v>
          </cell>
          <cell r="O2241">
            <v>6.1322999999999999</v>
          </cell>
          <cell r="P2241">
            <v>6.13056</v>
          </cell>
          <cell r="Q2241">
            <v>0.16307095217128972</v>
          </cell>
          <cell r="R2241">
            <v>0.163117274591349</v>
          </cell>
          <cell r="S2241">
            <v>33.305300000000003</v>
          </cell>
          <cell r="T2241">
            <v>33.131500000000003</v>
          </cell>
          <cell r="U2241">
            <v>3.0025251236289716E-2</v>
          </cell>
          <cell r="V2241">
            <v>3.0183142037285726E-2</v>
          </cell>
          <cell r="W2241">
            <v>1.1606641721234801</v>
          </cell>
          <cell r="X2241">
            <v>1.1670294453534105</v>
          </cell>
          <cell r="Y2241">
            <v>0.86157565988313511</v>
          </cell>
          <cell r="Z2241">
            <v>0.85688979293261747</v>
          </cell>
          <cell r="AA2241">
            <v>60.23</v>
          </cell>
          <cell r="AB2241">
            <v>59.948999999999998</v>
          </cell>
          <cell r="AC2241">
            <v>1.6603021749958494E-2</v>
          </cell>
          <cell r="AD2241">
            <v>1.6681259956999397E-2</v>
          </cell>
          <cell r="AE2241">
            <v>1148.0024159999998</v>
          </cell>
          <cell r="AF2241">
            <v>1140.7023280000001</v>
          </cell>
          <cell r="AG2241">
            <v>8.7665289660038281E-4</v>
          </cell>
          <cell r="AH2241">
            <v>2.2500999999999998</v>
          </cell>
          <cell r="AI2241">
            <v>2.24946</v>
          </cell>
          <cell r="AJ2241">
            <v>10.1876</v>
          </cell>
          <cell r="AK2241">
            <v>10.042260000000002</v>
          </cell>
          <cell r="AL2241">
            <v>13.0723</v>
          </cell>
          <cell r="AM2241">
            <v>12.985440000000001</v>
          </cell>
        </row>
        <row r="2242">
          <cell r="A2242">
            <v>41463</v>
          </cell>
          <cell r="B2242">
            <v>5923</v>
          </cell>
          <cell r="C2242">
            <v>0.77700077700077708</v>
          </cell>
          <cell r="D2242">
            <v>0.77177696665683504</v>
          </cell>
          <cell r="E2242">
            <v>1.2869999999999999</v>
          </cell>
          <cell r="F2242">
            <v>1.29582</v>
          </cell>
          <cell r="G2242">
            <v>0.66894106629205974</v>
          </cell>
          <cell r="H2242">
            <v>0.66564763070291388</v>
          </cell>
          <cell r="I2242">
            <v>1.4948999999999999</v>
          </cell>
          <cell r="J2242">
            <v>1.5023799999999998</v>
          </cell>
          <cell r="K2242">
            <v>100.96</v>
          </cell>
          <cell r="L2242">
            <v>99.99199999999999</v>
          </cell>
          <cell r="M2242">
            <v>9.9049128367670377E-3</v>
          </cell>
          <cell r="N2242">
            <v>1.0001609013233329E-2</v>
          </cell>
          <cell r="O2242">
            <v>6.1333000000000002</v>
          </cell>
          <cell r="P2242">
            <v>6.1323799999999995</v>
          </cell>
          <cell r="Q2242">
            <v>0.16304436437154549</v>
          </cell>
          <cell r="R2242">
            <v>0.16306888042328463</v>
          </cell>
          <cell r="S2242">
            <v>33.195799999999998</v>
          </cell>
          <cell r="T2242">
            <v>32.857479999999995</v>
          </cell>
          <cell r="U2242">
            <v>3.0124292832225764E-2</v>
          </cell>
          <cell r="V2242">
            <v>3.0436084434133388E-2</v>
          </cell>
          <cell r="W2242">
            <v>1.1615384615384616</v>
          </cell>
          <cell r="X2242">
            <v>1.1594242728293704</v>
          </cell>
          <cell r="Y2242">
            <v>0.86092715231788075</v>
          </cell>
          <cell r="Z2242">
            <v>0.86250155020991826</v>
          </cell>
          <cell r="AA2242">
            <v>60.61</v>
          </cell>
          <cell r="AB2242">
            <v>59.939</v>
          </cell>
          <cell r="AC2242">
            <v>1.6498927569707968E-2</v>
          </cell>
          <cell r="AD2242">
            <v>1.6684317267425832E-2</v>
          </cell>
          <cell r="AE2242">
            <v>1147.7144699999999</v>
          </cell>
          <cell r="AF2242">
            <v>1133.4159783999999</v>
          </cell>
          <cell r="AG2242">
            <v>8.8228860282317696E-4</v>
          </cell>
          <cell r="AH2242">
            <v>2.2627000000000002</v>
          </cell>
          <cell r="AI2242">
            <v>2.2612200000000002</v>
          </cell>
          <cell r="AJ2242">
            <v>10.1591</v>
          </cell>
          <cell r="AK2242">
            <v>10.01896</v>
          </cell>
          <cell r="AL2242">
            <v>12.8705</v>
          </cell>
          <cell r="AM2242">
            <v>12.85378</v>
          </cell>
        </row>
        <row r="2243">
          <cell r="A2243">
            <v>41464</v>
          </cell>
          <cell r="B2243">
            <v>5923</v>
          </cell>
          <cell r="C2243">
            <v>0.78241139190986619</v>
          </cell>
          <cell r="D2243">
            <v>0.77177696665683504</v>
          </cell>
          <cell r="E2243">
            <v>1.2781</v>
          </cell>
          <cell r="F2243">
            <v>1.29582</v>
          </cell>
          <cell r="G2243">
            <v>0.67267590474909189</v>
          </cell>
          <cell r="H2243">
            <v>0.66564763070291388</v>
          </cell>
          <cell r="I2243">
            <v>1.4865999999999999</v>
          </cell>
          <cell r="J2243">
            <v>1.5023799999999998</v>
          </cell>
          <cell r="K2243">
            <v>101.15</v>
          </cell>
          <cell r="L2243">
            <v>99.99199999999999</v>
          </cell>
          <cell r="M2243">
            <v>9.8863074641621345E-3</v>
          </cell>
          <cell r="N2243">
            <v>1.0001609013233329E-2</v>
          </cell>
          <cell r="O2243">
            <v>6.1292999999999997</v>
          </cell>
          <cell r="P2243">
            <v>6.1323799999999995</v>
          </cell>
          <cell r="Q2243">
            <v>0.16315076762436168</v>
          </cell>
          <cell r="R2243">
            <v>0.16306888042328463</v>
          </cell>
          <cell r="S2243">
            <v>33.013800000000003</v>
          </cell>
          <cell r="T2243">
            <v>32.857479999999995</v>
          </cell>
          <cell r="U2243">
            <v>3.0290363423780355E-2</v>
          </cell>
          <cell r="V2243">
            <v>3.0436084434133388E-2</v>
          </cell>
          <cell r="W2243">
            <v>1.163132775213207</v>
          </cell>
          <cell r="X2243">
            <v>1.1594242728293704</v>
          </cell>
          <cell r="Y2243">
            <v>0.85974707385981441</v>
          </cell>
          <cell r="Z2243">
            <v>0.86250155020991826</v>
          </cell>
          <cell r="AA2243">
            <v>60.14</v>
          </cell>
          <cell r="AB2243">
            <v>59.939</v>
          </cell>
          <cell r="AC2243">
            <v>1.6627868307283005E-2</v>
          </cell>
          <cell r="AD2243">
            <v>1.6684317267425832E-2</v>
          </cell>
          <cell r="AE2243">
            <v>1150.8165120000001</v>
          </cell>
          <cell r="AF2243">
            <v>1133.4159783999999</v>
          </cell>
          <cell r="AG2243">
            <v>8.8228860282317696E-4</v>
          </cell>
          <cell r="AH2243">
            <v>2.2585999999999999</v>
          </cell>
          <cell r="AI2243">
            <v>2.2612200000000002</v>
          </cell>
          <cell r="AJ2243">
            <v>10.016400000000001</v>
          </cell>
          <cell r="AK2243">
            <v>10.01896</v>
          </cell>
          <cell r="AL2243">
            <v>12.8942</v>
          </cell>
          <cell r="AM2243">
            <v>12.85378</v>
          </cell>
        </row>
        <row r="2244">
          <cell r="A2244">
            <v>41465</v>
          </cell>
          <cell r="B2244">
            <v>5923</v>
          </cell>
          <cell r="C2244">
            <v>0.77059412807274408</v>
          </cell>
          <cell r="D2244">
            <v>0.77177696665683504</v>
          </cell>
          <cell r="E2244">
            <v>1.2977000000000001</v>
          </cell>
          <cell r="F2244">
            <v>1.29582</v>
          </cell>
          <cell r="G2244">
            <v>0.66604502464366599</v>
          </cell>
          <cell r="H2244">
            <v>0.66564763070291388</v>
          </cell>
          <cell r="I2244">
            <v>1.5013999999999998</v>
          </cell>
          <cell r="J2244">
            <v>1.5023799999999998</v>
          </cell>
          <cell r="K2244">
            <v>99.68</v>
          </cell>
          <cell r="L2244">
            <v>99.99199999999999</v>
          </cell>
          <cell r="M2244">
            <v>1.0032102728731942E-2</v>
          </cell>
          <cell r="N2244">
            <v>1.0001609013233329E-2</v>
          </cell>
          <cell r="O2244">
            <v>6.1340000000000003</v>
          </cell>
          <cell r="P2244">
            <v>6.1323799999999995</v>
          </cell>
          <cell r="Q2244">
            <v>0.16302575806977501</v>
          </cell>
          <cell r="R2244">
            <v>0.16306888042328463</v>
          </cell>
          <cell r="S2244">
            <v>32.900700000000001</v>
          </cell>
          <cell r="T2244">
            <v>32.857479999999995</v>
          </cell>
          <cell r="U2244">
            <v>3.0394490086837058E-2</v>
          </cell>
          <cell r="V2244">
            <v>3.0436084434133388E-2</v>
          </cell>
          <cell r="W2244">
            <v>1.1569700238884177</v>
          </cell>
          <cell r="X2244">
            <v>1.1594242728293704</v>
          </cell>
          <cell r="Y2244">
            <v>0.86432662848008546</v>
          </cell>
          <cell r="Z2244">
            <v>0.86250155020991826</v>
          </cell>
          <cell r="AA2244">
            <v>59.65</v>
          </cell>
          <cell r="AB2244">
            <v>59.939</v>
          </cell>
          <cell r="AC2244">
            <v>1.6764459346186086E-2</v>
          </cell>
          <cell r="AD2244">
            <v>1.6684317267425832E-2</v>
          </cell>
          <cell r="AE2244">
            <v>1119.4891499999999</v>
          </cell>
          <cell r="AF2244">
            <v>1133.4159783999999</v>
          </cell>
          <cell r="AG2244">
            <v>8.8228860282317696E-4</v>
          </cell>
          <cell r="AH2244">
            <v>2.2639</v>
          </cell>
          <cell r="AI2244">
            <v>2.2612200000000002</v>
          </cell>
          <cell r="AJ2244">
            <v>9.9712999999999994</v>
          </cell>
          <cell r="AK2244">
            <v>10.01896</v>
          </cell>
          <cell r="AL2244">
            <v>12.895</v>
          </cell>
          <cell r="AM2244">
            <v>12.85378</v>
          </cell>
        </row>
        <row r="2245">
          <cell r="A2245">
            <v>41466</v>
          </cell>
          <cell r="B2245">
            <v>5923</v>
          </cell>
          <cell r="C2245">
            <v>0.7635919364691508</v>
          </cell>
          <cell r="D2245">
            <v>0.77177696665683504</v>
          </cell>
          <cell r="E2245">
            <v>1.3096000000000001</v>
          </cell>
          <cell r="F2245">
            <v>1.29582</v>
          </cell>
          <cell r="G2245">
            <v>0.65863136402555489</v>
          </cell>
          <cell r="H2245">
            <v>0.66564763070291388</v>
          </cell>
          <cell r="I2245">
            <v>1.5183</v>
          </cell>
          <cell r="J2245">
            <v>1.5023799999999998</v>
          </cell>
          <cell r="K2245">
            <v>98.96</v>
          </cell>
          <cell r="L2245">
            <v>99.99199999999999</v>
          </cell>
          <cell r="M2245">
            <v>1.0105092966855295E-2</v>
          </cell>
          <cell r="N2245">
            <v>1.0001609013233329E-2</v>
          </cell>
          <cell r="O2245">
            <v>6.1276000000000002</v>
          </cell>
          <cell r="P2245">
            <v>6.1323799999999995</v>
          </cell>
          <cell r="Q2245">
            <v>0.16319603107252431</v>
          </cell>
          <cell r="R2245">
            <v>0.16306888042328463</v>
          </cell>
          <cell r="S2245">
            <v>32.566800000000001</v>
          </cell>
          <cell r="T2245">
            <v>32.857479999999995</v>
          </cell>
          <cell r="U2245">
            <v>3.070611788692779E-2</v>
          </cell>
          <cell r="V2245">
            <v>3.0436084434133388E-2</v>
          </cell>
          <cell r="W2245">
            <v>1.1593616371411117</v>
          </cell>
          <cell r="X2245">
            <v>1.1594242728293704</v>
          </cell>
          <cell r="Y2245">
            <v>0.86254363432786674</v>
          </cell>
          <cell r="Z2245">
            <v>0.86250155020991826</v>
          </cell>
          <cell r="AA2245">
            <v>59.674999999999997</v>
          </cell>
          <cell r="AB2245">
            <v>59.939</v>
          </cell>
          <cell r="AC2245">
            <v>1.6757436112274822E-2</v>
          </cell>
          <cell r="AD2245">
            <v>1.6684317267425832E-2</v>
          </cell>
          <cell r="AE2245">
            <v>1124.393364</v>
          </cell>
          <cell r="AF2245">
            <v>1133.4159783999999</v>
          </cell>
          <cell r="AG2245">
            <v>8.8228860282317696E-4</v>
          </cell>
          <cell r="AH2245">
            <v>2.2545000000000002</v>
          </cell>
          <cell r="AI2245">
            <v>2.2612200000000002</v>
          </cell>
          <cell r="AJ2245">
            <v>9.9838000000000005</v>
          </cell>
          <cell r="AK2245">
            <v>10.01896</v>
          </cell>
          <cell r="AL2245">
            <v>12.799900000000001</v>
          </cell>
          <cell r="AM2245">
            <v>12.85378</v>
          </cell>
        </row>
        <row r="2246">
          <cell r="A2246">
            <v>41467</v>
          </cell>
          <cell r="B2246">
            <v>5923</v>
          </cell>
          <cell r="C2246">
            <v>0.76528659983163694</v>
          </cell>
          <cell r="D2246">
            <v>0.77177696665683504</v>
          </cell>
          <cell r="E2246">
            <v>1.3067</v>
          </cell>
          <cell r="F2246">
            <v>1.29582</v>
          </cell>
          <cell r="G2246">
            <v>0.6619447938041968</v>
          </cell>
          <cell r="H2246">
            <v>0.66564763070291388</v>
          </cell>
          <cell r="I2246">
            <v>1.5106999999999999</v>
          </cell>
          <cell r="J2246">
            <v>1.5023799999999998</v>
          </cell>
          <cell r="K2246">
            <v>99.21</v>
          </cell>
          <cell r="L2246">
            <v>99.99199999999999</v>
          </cell>
          <cell r="M2246">
            <v>1.0079629069650238E-2</v>
          </cell>
          <cell r="N2246">
            <v>1.0001609013233329E-2</v>
          </cell>
          <cell r="O2246">
            <v>6.1376999999999997</v>
          </cell>
          <cell r="P2246">
            <v>6.1323799999999995</v>
          </cell>
          <cell r="Q2246">
            <v>0.1629274809782166</v>
          </cell>
          <cell r="R2246">
            <v>0.16306888042328463</v>
          </cell>
          <cell r="S2246">
            <v>32.610300000000002</v>
          </cell>
          <cell r="T2246">
            <v>32.857479999999995</v>
          </cell>
          <cell r="U2246">
            <v>3.0665157940895974E-2</v>
          </cell>
          <cell r="V2246">
            <v>3.0436084434133388E-2</v>
          </cell>
          <cell r="W2246">
            <v>1.1561184663656539</v>
          </cell>
          <cell r="X2246">
            <v>1.1594242728293704</v>
          </cell>
          <cell r="Y2246">
            <v>0.86496326206394392</v>
          </cell>
          <cell r="Z2246">
            <v>0.86250155020991826</v>
          </cell>
          <cell r="AA2246">
            <v>59.62</v>
          </cell>
          <cell r="AB2246">
            <v>59.939</v>
          </cell>
          <cell r="AC2246">
            <v>1.677289500167729E-2</v>
          </cell>
          <cell r="AD2246">
            <v>1.6684317267425832E-2</v>
          </cell>
          <cell r="AE2246">
            <v>1124.6663960000001</v>
          </cell>
          <cell r="AF2246">
            <v>1133.4159783999999</v>
          </cell>
          <cell r="AG2246">
            <v>8.8228860282317696E-4</v>
          </cell>
          <cell r="AH2246">
            <v>2.2664</v>
          </cell>
          <cell r="AI2246">
            <v>2.2612200000000002</v>
          </cell>
          <cell r="AJ2246">
            <v>9.9641999999999999</v>
          </cell>
          <cell r="AK2246">
            <v>10.01896</v>
          </cell>
          <cell r="AL2246">
            <v>12.8093</v>
          </cell>
          <cell r="AM2246">
            <v>12.85378</v>
          </cell>
        </row>
        <row r="2247">
          <cell r="A2247">
            <v>41470</v>
          </cell>
          <cell r="B2247">
            <v>5924</v>
          </cell>
          <cell r="C2247">
            <v>0.76557954371459191</v>
          </cell>
          <cell r="D2247">
            <v>0.76221183959827543</v>
          </cell>
          <cell r="E2247">
            <v>1.3062</v>
          </cell>
          <cell r="F2247">
            <v>1.3119800000000001</v>
          </cell>
          <cell r="G2247">
            <v>0.6622955162593549</v>
          </cell>
          <cell r="H2247">
            <v>0.65823330842664074</v>
          </cell>
          <cell r="I2247">
            <v>1.5099</v>
          </cell>
          <cell r="J2247">
            <v>1.5192400000000004</v>
          </cell>
          <cell r="K2247">
            <v>99.86</v>
          </cell>
          <cell r="L2247">
            <v>99.917999999999992</v>
          </cell>
          <cell r="M2247">
            <v>1.0014019627478469E-2</v>
          </cell>
          <cell r="N2247">
            <v>1.0008523026769444E-2</v>
          </cell>
          <cell r="O2247">
            <v>6.1372999999999998</v>
          </cell>
          <cell r="P2247">
            <v>6.1369799999999994</v>
          </cell>
          <cell r="Q2247">
            <v>0.16293809981587995</v>
          </cell>
          <cell r="R2247">
            <v>0.16294661995939624</v>
          </cell>
          <cell r="S2247">
            <v>32.585000000000001</v>
          </cell>
          <cell r="T2247">
            <v>32.426099999999998</v>
          </cell>
          <cell r="U2247">
            <v>3.0688967316249809E-2</v>
          </cell>
          <cell r="V2247">
            <v>3.0839591491021889E-2</v>
          </cell>
          <cell r="W2247">
            <v>1.1559485530546623</v>
          </cell>
          <cell r="X2247">
            <v>1.157976455212032</v>
          </cell>
          <cell r="Y2247">
            <v>0.86509040333796949</v>
          </cell>
          <cell r="Z2247">
            <v>0.8635842690127955</v>
          </cell>
          <cell r="AA2247">
            <v>59.89</v>
          </cell>
          <cell r="AB2247">
            <v>59.51100000000001</v>
          </cell>
          <cell r="AC2247">
            <v>1.6697278343629988E-2</v>
          </cell>
          <cell r="AD2247">
            <v>1.6803868026335902E-2</v>
          </cell>
          <cell r="AE2247">
            <v>1122.4909249999998</v>
          </cell>
          <cell r="AF2247">
            <v>1120.3664130000002</v>
          </cell>
          <cell r="AG2247">
            <v>8.9256513618817294E-4</v>
          </cell>
          <cell r="AH2247">
            <v>2.2195</v>
          </cell>
          <cell r="AI2247">
            <v>2.2342200000000001</v>
          </cell>
          <cell r="AJ2247">
            <v>9.8657000000000004</v>
          </cell>
          <cell r="AK2247">
            <v>9.8587600000000002</v>
          </cell>
          <cell r="AL2247">
            <v>12.664400000000001</v>
          </cell>
          <cell r="AM2247">
            <v>12.552</v>
          </cell>
        </row>
        <row r="2248">
          <cell r="A2248">
            <v>41471</v>
          </cell>
          <cell r="B2248">
            <v>5924</v>
          </cell>
          <cell r="C2248">
            <v>0.75976295395836502</v>
          </cell>
          <cell r="D2248">
            <v>0.76221183959827543</v>
          </cell>
          <cell r="E2248">
            <v>1.3162</v>
          </cell>
          <cell r="F2248">
            <v>1.3119800000000001</v>
          </cell>
          <cell r="G2248">
            <v>0.65963060686015829</v>
          </cell>
          <cell r="H2248">
            <v>0.65823330842664074</v>
          </cell>
          <cell r="I2248">
            <v>1.516</v>
          </cell>
          <cell r="J2248">
            <v>1.5192400000000004</v>
          </cell>
          <cell r="K2248">
            <v>99.09</v>
          </cell>
          <cell r="L2248">
            <v>99.917999999999992</v>
          </cell>
          <cell r="M2248">
            <v>1.0091835704914724E-2</v>
          </cell>
          <cell r="N2248">
            <v>1.0008523026769444E-2</v>
          </cell>
          <cell r="O2248">
            <v>6.1345999999999998</v>
          </cell>
          <cell r="P2248">
            <v>6.1369799999999994</v>
          </cell>
          <cell r="Q2248">
            <v>0.16300981319075408</v>
          </cell>
          <cell r="R2248">
            <v>0.16294661995939624</v>
          </cell>
          <cell r="S2248">
            <v>32.407699999999998</v>
          </cell>
          <cell r="T2248">
            <v>32.426099999999998</v>
          </cell>
          <cell r="U2248">
            <v>3.0856864263739792E-2</v>
          </cell>
          <cell r="V2248">
            <v>3.0839591491021889E-2</v>
          </cell>
          <cell r="W2248">
            <v>1.1518006382008814</v>
          </cell>
          <cell r="X2248">
            <v>1.157976455212032</v>
          </cell>
          <cell r="Y2248">
            <v>0.86820580474934028</v>
          </cell>
          <cell r="Z2248">
            <v>0.8635842690127955</v>
          </cell>
          <cell r="AA2248">
            <v>59.31</v>
          </cell>
          <cell r="AB2248">
            <v>59.51100000000001</v>
          </cell>
          <cell r="AC2248">
            <v>1.6860563142808968E-2</v>
          </cell>
          <cell r="AD2248">
            <v>1.6803868026335902E-2</v>
          </cell>
          <cell r="AE2248">
            <v>1111.7469580000002</v>
          </cell>
          <cell r="AF2248">
            <v>1120.3664130000002</v>
          </cell>
          <cell r="AG2248">
            <v>8.9256513618817294E-4</v>
          </cell>
          <cell r="AH2248">
            <v>2.2530999999999999</v>
          </cell>
          <cell r="AI2248">
            <v>2.2342200000000001</v>
          </cell>
          <cell r="AJ2248">
            <v>9.8470999999999993</v>
          </cell>
          <cell r="AK2248">
            <v>9.8587600000000002</v>
          </cell>
          <cell r="AL2248">
            <v>12.62</v>
          </cell>
          <cell r="AM2248">
            <v>12.552</v>
          </cell>
        </row>
        <row r="2249">
          <cell r="A2249">
            <v>41472</v>
          </cell>
          <cell r="B2249">
            <v>5924</v>
          </cell>
          <cell r="C2249">
            <v>0.76196281621456874</v>
          </cell>
          <cell r="D2249">
            <v>0.76221183959827543</v>
          </cell>
          <cell r="E2249">
            <v>1.3124</v>
          </cell>
          <cell r="F2249">
            <v>1.3119800000000001</v>
          </cell>
          <cell r="G2249">
            <v>0.65737575598211939</v>
          </cell>
          <cell r="H2249">
            <v>0.65823330842664074</v>
          </cell>
          <cell r="I2249">
            <v>1.5211999999999999</v>
          </cell>
          <cell r="J2249">
            <v>1.5192400000000004</v>
          </cell>
          <cell r="K2249">
            <v>99.58</v>
          </cell>
          <cell r="L2249">
            <v>99.917999999999992</v>
          </cell>
          <cell r="M2249">
            <v>1.004217714400482E-2</v>
          </cell>
          <cell r="N2249">
            <v>1.0008523026769444E-2</v>
          </cell>
          <cell r="O2249">
            <v>6.1342999999999996</v>
          </cell>
          <cell r="P2249">
            <v>6.1369799999999994</v>
          </cell>
          <cell r="Q2249">
            <v>0.16301778524036972</v>
          </cell>
          <cell r="R2249">
            <v>0.16294661995939624</v>
          </cell>
          <cell r="S2249">
            <v>32.3294</v>
          </cell>
          <cell r="T2249">
            <v>32.426099999999998</v>
          </cell>
          <cell r="U2249">
            <v>3.0931597864482484E-2</v>
          </cell>
          <cell r="V2249">
            <v>3.0839591491021889E-2</v>
          </cell>
          <cell r="W2249">
            <v>1.1590978360256019</v>
          </cell>
          <cell r="X2249">
            <v>1.157976455212032</v>
          </cell>
          <cell r="Y2249">
            <v>0.86273994215093353</v>
          </cell>
          <cell r="Z2249">
            <v>0.8635842690127955</v>
          </cell>
          <cell r="AA2249">
            <v>59.34</v>
          </cell>
          <cell r="AB2249">
            <v>59.51100000000001</v>
          </cell>
          <cell r="AC2249">
            <v>1.6852039096730703E-2</v>
          </cell>
          <cell r="AD2249">
            <v>1.6803868026335902E-2</v>
          </cell>
          <cell r="AE2249">
            <v>1121.8063220000001</v>
          </cell>
          <cell r="AF2249">
            <v>1120.3664130000002</v>
          </cell>
          <cell r="AG2249">
            <v>8.9256513618817294E-4</v>
          </cell>
          <cell r="AH2249">
            <v>2.2246000000000001</v>
          </cell>
          <cell r="AI2249">
            <v>2.2342200000000001</v>
          </cell>
          <cell r="AJ2249">
            <v>9.8094000000000001</v>
          </cell>
          <cell r="AK2249">
            <v>9.8587600000000002</v>
          </cell>
          <cell r="AL2249">
            <v>12.454800000000001</v>
          </cell>
          <cell r="AM2249">
            <v>12.552</v>
          </cell>
        </row>
        <row r="2250">
          <cell r="A2250">
            <v>41473</v>
          </cell>
          <cell r="B2250">
            <v>5924</v>
          </cell>
          <cell r="C2250">
            <v>0.76283469372187052</v>
          </cell>
          <cell r="D2250">
            <v>0.76221183959827543</v>
          </cell>
          <cell r="E2250">
            <v>1.3109</v>
          </cell>
          <cell r="F2250">
            <v>1.3119800000000001</v>
          </cell>
          <cell r="G2250">
            <v>0.65677131222908181</v>
          </cell>
          <cell r="H2250">
            <v>0.65823330842664074</v>
          </cell>
          <cell r="I2250">
            <v>1.5226000000000002</v>
          </cell>
          <cell r="J2250">
            <v>1.5192400000000004</v>
          </cell>
          <cell r="K2250">
            <v>100.42</v>
          </cell>
          <cell r="L2250">
            <v>99.917999999999992</v>
          </cell>
          <cell r="M2250">
            <v>9.9581756622186806E-3</v>
          </cell>
          <cell r="N2250">
            <v>1.0008523026769444E-2</v>
          </cell>
          <cell r="O2250">
            <v>6.1406999999999998</v>
          </cell>
          <cell r="P2250">
            <v>6.1369799999999994</v>
          </cell>
          <cell r="Q2250">
            <v>0.16284788379175014</v>
          </cell>
          <cell r="R2250">
            <v>0.16294661995939624</v>
          </cell>
          <cell r="S2250">
            <v>32.451900000000002</v>
          </cell>
          <cell r="T2250">
            <v>32.426099999999998</v>
          </cell>
          <cell r="U2250">
            <v>3.0814836727587596E-2</v>
          </cell>
          <cell r="V2250">
            <v>3.0839591491021889E-2</v>
          </cell>
          <cell r="W2250">
            <v>1.1614921046609201</v>
          </cell>
          <cell r="X2250">
            <v>1.157976455212032</v>
          </cell>
          <cell r="Y2250">
            <v>0.86096151320110326</v>
          </cell>
          <cell r="Z2250">
            <v>0.8635842690127955</v>
          </cell>
          <cell r="AA2250">
            <v>59.67</v>
          </cell>
          <cell r="AB2250">
            <v>59.51100000000001</v>
          </cell>
          <cell r="AC2250">
            <v>1.6758840288252051E-2</v>
          </cell>
          <cell r="AD2250">
            <v>1.6803868026335902E-2</v>
          </cell>
          <cell r="AE2250">
            <v>1124.9240440000001</v>
          </cell>
          <cell r="AF2250">
            <v>1120.3664130000002</v>
          </cell>
          <cell r="AG2250">
            <v>8.9256513618817294E-4</v>
          </cell>
          <cell r="AH2250">
            <v>2.2271000000000001</v>
          </cell>
          <cell r="AI2250">
            <v>2.2342200000000001</v>
          </cell>
          <cell r="AJ2250">
            <v>9.9222999999999999</v>
          </cell>
          <cell r="AK2250">
            <v>9.8587600000000002</v>
          </cell>
          <cell r="AL2250">
            <v>12.493</v>
          </cell>
          <cell r="AM2250">
            <v>12.552</v>
          </cell>
        </row>
        <row r="2251">
          <cell r="A2251">
            <v>41474</v>
          </cell>
          <cell r="B2251">
            <v>5924</v>
          </cell>
          <cell r="C2251">
            <v>0.76091919038198141</v>
          </cell>
          <cell r="D2251">
            <v>0.76221183959827543</v>
          </cell>
          <cell r="E2251">
            <v>1.3142</v>
          </cell>
          <cell r="F2251">
            <v>1.3119800000000001</v>
          </cell>
          <cell r="G2251">
            <v>0.65509335080248932</v>
          </cell>
          <cell r="H2251">
            <v>0.65823330842664074</v>
          </cell>
          <cell r="I2251">
            <v>1.5265000000000002</v>
          </cell>
          <cell r="J2251">
            <v>1.5192400000000004</v>
          </cell>
          <cell r="K2251">
            <v>100.64</v>
          </cell>
          <cell r="L2251">
            <v>99.917999999999992</v>
          </cell>
          <cell r="M2251">
            <v>9.9364069952305248E-3</v>
          </cell>
          <cell r="N2251">
            <v>1.0008523026769444E-2</v>
          </cell>
          <cell r="O2251">
            <v>6.1379999999999999</v>
          </cell>
          <cell r="P2251">
            <v>6.1369799999999994</v>
          </cell>
          <cell r="Q2251">
            <v>0.16291951775822744</v>
          </cell>
          <cell r="R2251">
            <v>0.16294661995939624</v>
          </cell>
          <cell r="S2251">
            <v>32.356499999999997</v>
          </cell>
          <cell r="T2251">
            <v>32.426099999999998</v>
          </cell>
          <cell r="U2251">
            <v>3.0905691283049777E-2</v>
          </cell>
          <cell r="V2251">
            <v>3.0839591491021889E-2</v>
          </cell>
          <cell r="W2251">
            <v>1.1615431441180948</v>
          </cell>
          <cell r="X2251">
            <v>1.157976455212032</v>
          </cell>
          <cell r="Y2251">
            <v>0.8609236816246314</v>
          </cell>
          <cell r="Z2251">
            <v>0.8635842690127955</v>
          </cell>
          <cell r="AA2251">
            <v>59.344999999999999</v>
          </cell>
          <cell r="AB2251">
            <v>59.51100000000001</v>
          </cell>
          <cell r="AC2251">
            <v>1.6850619260257816E-2</v>
          </cell>
          <cell r="AD2251">
            <v>1.6803868026335902E-2</v>
          </cell>
          <cell r="AE2251">
            <v>1120.863816</v>
          </cell>
          <cell r="AF2251">
            <v>1120.3664130000002</v>
          </cell>
          <cell r="AG2251">
            <v>8.9256513618817294E-4</v>
          </cell>
          <cell r="AH2251">
            <v>2.2467999999999999</v>
          </cell>
          <cell r="AI2251">
            <v>2.2342200000000001</v>
          </cell>
          <cell r="AJ2251">
            <v>9.8492999999999995</v>
          </cell>
          <cell r="AK2251">
            <v>9.8587600000000002</v>
          </cell>
          <cell r="AL2251">
            <v>12.527799999999999</v>
          </cell>
          <cell r="AM2251">
            <v>12.552</v>
          </cell>
        </row>
        <row r="2252">
          <cell r="A2252">
            <v>41477</v>
          </cell>
          <cell r="B2252">
            <v>5925</v>
          </cell>
          <cell r="C2252">
            <v>0.75843761850587788</v>
          </cell>
          <cell r="D2252">
            <v>0.75572725474934921</v>
          </cell>
          <cell r="E2252">
            <v>1.3185</v>
          </cell>
          <cell r="F2252">
            <v>1.32324</v>
          </cell>
          <cell r="G2252">
            <v>0.65104166666666663</v>
          </cell>
          <cell r="H2252">
            <v>0.65095032318143586</v>
          </cell>
          <cell r="I2252">
            <v>1.536</v>
          </cell>
          <cell r="J2252">
            <v>1.5362200000000001</v>
          </cell>
          <cell r="K2252">
            <v>99.66</v>
          </cell>
          <cell r="L2252">
            <v>99.364000000000004</v>
          </cell>
          <cell r="M2252">
            <v>1.0034115994380895E-2</v>
          </cell>
          <cell r="N2252">
            <v>1.0064468666025997E-2</v>
          </cell>
          <cell r="O2252">
            <v>6.1407999999999996</v>
          </cell>
          <cell r="P2252">
            <v>6.1356999999999999</v>
          </cell>
          <cell r="Q2252">
            <v>0.16284523189161024</v>
          </cell>
          <cell r="R2252">
            <v>0.16298063287049272</v>
          </cell>
          <cell r="S2252">
            <v>32.299999999999997</v>
          </cell>
          <cell r="T2252">
            <v>32.511499999999998</v>
          </cell>
          <cell r="U2252">
            <v>3.0959752321981428E-2</v>
          </cell>
          <cell r="V2252">
            <v>3.0759522556013476E-2</v>
          </cell>
          <cell r="W2252">
            <v>1.1649601820250284</v>
          </cell>
          <cell r="X2252">
            <v>1.1609591361012011</v>
          </cell>
          <cell r="Y2252">
            <v>0.8583984375</v>
          </cell>
          <cell r="Z2252">
            <v>0.86136039508717277</v>
          </cell>
          <cell r="AA2252">
            <v>59.715000000000003</v>
          </cell>
          <cell r="AB2252">
            <v>59.347000000000001</v>
          </cell>
          <cell r="AC2252">
            <v>1.6746211169722851E-2</v>
          </cell>
          <cell r="AD2252">
            <v>1.6850537877866091E-2</v>
          </cell>
          <cell r="AE2252">
            <v>1115.7201600000001</v>
          </cell>
          <cell r="AF2252">
            <v>1112.7946296</v>
          </cell>
          <cell r="AG2252">
            <v>8.9863841305511637E-4</v>
          </cell>
          <cell r="AH2252">
            <v>2.2319</v>
          </cell>
          <cell r="AI2252">
            <v>2.2382599999999999</v>
          </cell>
          <cell r="AJ2252">
            <v>9.7996999999999996</v>
          </cell>
          <cell r="AK2252">
            <v>9.73766</v>
          </cell>
          <cell r="AL2252">
            <v>12.4986</v>
          </cell>
          <cell r="AM2252">
            <v>12.571259999999999</v>
          </cell>
        </row>
        <row r="2253">
          <cell r="A2253">
            <v>41478</v>
          </cell>
          <cell r="B2253">
            <v>5925</v>
          </cell>
          <cell r="C2253">
            <v>0.75631523218877628</v>
          </cell>
          <cell r="D2253">
            <v>0.75572725474934921</v>
          </cell>
          <cell r="E2253">
            <v>1.3222</v>
          </cell>
          <cell r="F2253">
            <v>1.32324</v>
          </cell>
          <cell r="G2253">
            <v>0.65074510314309886</v>
          </cell>
          <cell r="H2253">
            <v>0.65095032318143586</v>
          </cell>
          <cell r="I2253">
            <v>1.5367</v>
          </cell>
          <cell r="J2253">
            <v>1.5362200000000001</v>
          </cell>
          <cell r="K2253">
            <v>99.42</v>
          </cell>
          <cell r="L2253">
            <v>99.364000000000004</v>
          </cell>
          <cell r="M2253">
            <v>1.0058338362502514E-2</v>
          </cell>
          <cell r="N2253">
            <v>1.0064468666025997E-2</v>
          </cell>
          <cell r="O2253">
            <v>6.1368999999999998</v>
          </cell>
          <cell r="P2253">
            <v>6.1356999999999999</v>
          </cell>
          <cell r="Q2253">
            <v>0.16294872003780411</v>
          </cell>
          <cell r="R2253">
            <v>0.16298063287049272</v>
          </cell>
          <cell r="S2253">
            <v>32.323</v>
          </cell>
          <cell r="T2253">
            <v>32.511499999999998</v>
          </cell>
          <cell r="U2253">
            <v>3.0937722364879496E-2</v>
          </cell>
          <cell r="V2253">
            <v>3.0759522556013476E-2</v>
          </cell>
          <cell r="W2253">
            <v>1.1622296173044924</v>
          </cell>
          <cell r="X2253">
            <v>1.1609591361012011</v>
          </cell>
          <cell r="Y2253">
            <v>0.86041517537580536</v>
          </cell>
          <cell r="Z2253">
            <v>0.86136039508717277</v>
          </cell>
          <cell r="AA2253">
            <v>59.7575</v>
          </cell>
          <cell r="AB2253">
            <v>59.347000000000001</v>
          </cell>
          <cell r="AC2253">
            <v>1.6734301133748901E-2</v>
          </cell>
          <cell r="AD2253">
            <v>1.6850537877866091E-2</v>
          </cell>
          <cell r="AE2253">
            <v>1114.045026</v>
          </cell>
          <cell r="AF2253">
            <v>1112.7946296</v>
          </cell>
          <cell r="AG2253">
            <v>8.9863841305511637E-4</v>
          </cell>
          <cell r="AH2253">
            <v>2.2132000000000001</v>
          </cell>
          <cell r="AI2253">
            <v>2.2382599999999999</v>
          </cell>
          <cell r="AJ2253">
            <v>9.6708999999999996</v>
          </cell>
          <cell r="AK2253">
            <v>9.73766</v>
          </cell>
          <cell r="AL2253">
            <v>12.4923</v>
          </cell>
          <cell r="AM2253">
            <v>12.571259999999999</v>
          </cell>
        </row>
        <row r="2254">
          <cell r="A2254">
            <v>41479</v>
          </cell>
          <cell r="B2254">
            <v>5925</v>
          </cell>
          <cell r="C2254">
            <v>0.75757575757575757</v>
          </cell>
          <cell r="D2254">
            <v>0.75572725474934921</v>
          </cell>
          <cell r="E2254">
            <v>1.32</v>
          </cell>
          <cell r="F2254">
            <v>1.32324</v>
          </cell>
          <cell r="G2254">
            <v>0.65299725741151882</v>
          </cell>
          <cell r="H2254">
            <v>0.65095032318143586</v>
          </cell>
          <cell r="I2254">
            <v>1.5314000000000001</v>
          </cell>
          <cell r="J2254">
            <v>1.5362200000000001</v>
          </cell>
          <cell r="K2254">
            <v>100.26</v>
          </cell>
          <cell r="L2254">
            <v>99.364000000000004</v>
          </cell>
          <cell r="M2254">
            <v>9.9740674246957903E-3</v>
          </cell>
          <cell r="N2254">
            <v>1.0064468666025997E-2</v>
          </cell>
          <cell r="O2254">
            <v>6.1353999999999997</v>
          </cell>
          <cell r="P2254">
            <v>6.1356999999999999</v>
          </cell>
          <cell r="Q2254">
            <v>0.16298855820321415</v>
          </cell>
          <cell r="R2254">
            <v>0.16298063287049272</v>
          </cell>
          <cell r="S2254">
            <v>32.444499999999998</v>
          </cell>
          <cell r="T2254">
            <v>32.511499999999998</v>
          </cell>
          <cell r="U2254">
            <v>3.0821865031053032E-2</v>
          </cell>
          <cell r="V2254">
            <v>3.0759522556013476E-2</v>
          </cell>
          <cell r="W2254">
            <v>1.1601515151515152</v>
          </cell>
          <cell r="X2254">
            <v>1.1609591361012011</v>
          </cell>
          <cell r="Y2254">
            <v>0.86195637978320494</v>
          </cell>
          <cell r="Z2254">
            <v>0.86136039508717277</v>
          </cell>
          <cell r="AA2254">
            <v>59.12</v>
          </cell>
          <cell r="AB2254">
            <v>59.347000000000001</v>
          </cell>
          <cell r="AC2254">
            <v>1.6914749661705007E-2</v>
          </cell>
          <cell r="AD2254">
            <v>1.6850537877866091E-2</v>
          </cell>
          <cell r="AE2254">
            <v>1112.8129499999998</v>
          </cell>
          <cell r="AF2254">
            <v>1112.7946296</v>
          </cell>
          <cell r="AG2254">
            <v>8.9863841305511637E-4</v>
          </cell>
          <cell r="AH2254">
            <v>2.2492999999999999</v>
          </cell>
          <cell r="AI2254">
            <v>2.2382599999999999</v>
          </cell>
          <cell r="AJ2254">
            <v>9.7722999999999995</v>
          </cell>
          <cell r="AK2254">
            <v>9.73766</v>
          </cell>
          <cell r="AL2254">
            <v>12.614800000000001</v>
          </cell>
          <cell r="AM2254">
            <v>12.571259999999999</v>
          </cell>
        </row>
        <row r="2255">
          <cell r="A2255">
            <v>41480</v>
          </cell>
          <cell r="B2255">
            <v>5925</v>
          </cell>
          <cell r="C2255">
            <v>0.75318219477291548</v>
          </cell>
          <cell r="D2255">
            <v>0.75572725474934921</v>
          </cell>
          <cell r="E2255">
            <v>1.3277000000000001</v>
          </cell>
          <cell r="F2255">
            <v>1.32324</v>
          </cell>
          <cell r="G2255">
            <v>0.6498148027812074</v>
          </cell>
          <cell r="H2255">
            <v>0.65095032318143586</v>
          </cell>
          <cell r="I2255">
            <v>1.5388999999999999</v>
          </cell>
          <cell r="J2255">
            <v>1.5362200000000001</v>
          </cell>
          <cell r="K2255">
            <v>99.28</v>
          </cell>
          <cell r="L2255">
            <v>99.364000000000004</v>
          </cell>
          <cell r="M2255">
            <v>1.0072522159548751E-2</v>
          </cell>
          <cell r="N2255">
            <v>1.0064468666025997E-2</v>
          </cell>
          <cell r="O2255">
            <v>6.1342999999999996</v>
          </cell>
          <cell r="P2255">
            <v>6.1356999999999999</v>
          </cell>
          <cell r="Q2255">
            <v>0.16301778524036972</v>
          </cell>
          <cell r="R2255">
            <v>0.16298063287049272</v>
          </cell>
          <cell r="S2255">
            <v>32.679299999999998</v>
          </cell>
          <cell r="T2255">
            <v>32.511499999999998</v>
          </cell>
          <cell r="U2255">
            <v>3.0600410657511026E-2</v>
          </cell>
          <cell r="V2255">
            <v>3.0759522556013476E-2</v>
          </cell>
          <cell r="W2255">
            <v>1.1590720795360396</v>
          </cell>
          <cell r="X2255">
            <v>1.1609591361012011</v>
          </cell>
          <cell r="Y2255">
            <v>0.86275911365260916</v>
          </cell>
          <cell r="Z2255">
            <v>0.86136039508717277</v>
          </cell>
          <cell r="AA2255">
            <v>59.102499999999999</v>
          </cell>
          <cell r="AB2255">
            <v>59.347000000000001</v>
          </cell>
          <cell r="AC2255">
            <v>1.6919758047459921E-2</v>
          </cell>
          <cell r="AD2255">
            <v>1.6850537877866091E-2</v>
          </cell>
          <cell r="AE2255">
            <v>1110.676252</v>
          </cell>
          <cell r="AF2255">
            <v>1112.7946296</v>
          </cell>
          <cell r="AG2255">
            <v>8.9863841305511637E-4</v>
          </cell>
          <cell r="AH2255">
            <v>2.2421000000000002</v>
          </cell>
          <cell r="AI2255">
            <v>2.2382599999999999</v>
          </cell>
          <cell r="AJ2255">
            <v>9.7051999999999996</v>
          </cell>
          <cell r="AK2255">
            <v>9.73766</v>
          </cell>
          <cell r="AL2255">
            <v>12.6006</v>
          </cell>
          <cell r="AM2255">
            <v>12.571259999999999</v>
          </cell>
        </row>
        <row r="2256">
          <cell r="A2256">
            <v>41481</v>
          </cell>
          <cell r="B2256">
            <v>5925</v>
          </cell>
          <cell r="C2256">
            <v>0.75312547070341929</v>
          </cell>
          <cell r="D2256">
            <v>0.75572725474934921</v>
          </cell>
          <cell r="E2256">
            <v>1.3277999999999999</v>
          </cell>
          <cell r="F2256">
            <v>1.32324</v>
          </cell>
          <cell r="G2256">
            <v>0.65015278590468761</v>
          </cell>
          <cell r="H2256">
            <v>0.65095032318143586</v>
          </cell>
          <cell r="I2256">
            <v>1.5381</v>
          </cell>
          <cell r="J2256">
            <v>1.5362200000000001</v>
          </cell>
          <cell r="K2256">
            <v>98.2</v>
          </cell>
          <cell r="L2256">
            <v>99.364000000000004</v>
          </cell>
          <cell r="M2256">
            <v>1.0183299389002037E-2</v>
          </cell>
          <cell r="N2256">
            <v>1.0064468666025997E-2</v>
          </cell>
          <cell r="O2256">
            <v>6.1311</v>
          </cell>
          <cell r="P2256">
            <v>6.1356999999999999</v>
          </cell>
          <cell r="Q2256">
            <v>0.16310286897946535</v>
          </cell>
          <cell r="R2256">
            <v>0.16298063287049272</v>
          </cell>
          <cell r="S2256">
            <v>32.810699999999997</v>
          </cell>
          <cell r="T2256">
            <v>32.511499999999998</v>
          </cell>
          <cell r="U2256">
            <v>3.047786240464239E-2</v>
          </cell>
          <cell r="V2256">
            <v>3.0759522556013476E-2</v>
          </cell>
          <cell r="W2256">
            <v>1.1583822864889293</v>
          </cell>
          <cell r="X2256">
            <v>1.1609591361012011</v>
          </cell>
          <cell r="Y2256">
            <v>0.86327286912424406</v>
          </cell>
          <cell r="Z2256">
            <v>0.86136039508717277</v>
          </cell>
          <cell r="AA2256">
            <v>59.04</v>
          </cell>
          <cell r="AB2256">
            <v>59.347000000000001</v>
          </cell>
          <cell r="AC2256">
            <v>1.6937669376693769E-2</v>
          </cell>
          <cell r="AD2256">
            <v>1.6850537877866091E-2</v>
          </cell>
          <cell r="AE2256">
            <v>1110.71876</v>
          </cell>
          <cell r="AF2256">
            <v>1112.7946296</v>
          </cell>
          <cell r="AG2256">
            <v>8.9863841305511637E-4</v>
          </cell>
          <cell r="AH2256">
            <v>2.2547999999999999</v>
          </cell>
          <cell r="AI2256">
            <v>2.2382599999999999</v>
          </cell>
          <cell r="AJ2256">
            <v>9.7401999999999997</v>
          </cell>
          <cell r="AK2256">
            <v>9.73766</v>
          </cell>
          <cell r="AL2256">
            <v>12.65</v>
          </cell>
          <cell r="AM2256">
            <v>12.571259999999999</v>
          </cell>
        </row>
        <row r="2257">
          <cell r="A2257">
            <v>41484</v>
          </cell>
          <cell r="B2257">
            <v>5926</v>
          </cell>
          <cell r="C2257">
            <v>0.75403408234052172</v>
          </cell>
          <cell r="D2257">
            <v>0.75407240925475238</v>
          </cell>
          <cell r="E2257">
            <v>1.3262</v>
          </cell>
          <cell r="F2257">
            <v>1.3261400000000001</v>
          </cell>
          <cell r="G2257">
            <v>0.6519754857217368</v>
          </cell>
          <cell r="H2257">
            <v>0.65622692918986569</v>
          </cell>
          <cell r="I2257">
            <v>1.5338000000000001</v>
          </cell>
          <cell r="J2257">
            <v>1.5238999999999998</v>
          </cell>
          <cell r="K2257">
            <v>97.95</v>
          </cell>
          <cell r="L2257">
            <v>98.464000000000013</v>
          </cell>
          <cell r="M2257">
            <v>1.0209290454313425E-2</v>
          </cell>
          <cell r="N2257">
            <v>1.0156454780192991E-2</v>
          </cell>
          <cell r="O2257">
            <v>6.1318999999999999</v>
          </cell>
          <cell r="P2257">
            <v>6.1301000000000005</v>
          </cell>
          <cell r="Q2257">
            <v>0.16308158971933659</v>
          </cell>
          <cell r="R2257">
            <v>0.16312948248063355</v>
          </cell>
          <cell r="S2257">
            <v>32.8005</v>
          </cell>
          <cell r="T2257">
            <v>32.925799999999995</v>
          </cell>
          <cell r="U2257">
            <v>3.0487340132010182E-2</v>
          </cell>
          <cell r="V2257">
            <v>3.0371641531373773E-2</v>
          </cell>
          <cell r="W2257">
            <v>1.1565374754938924</v>
          </cell>
          <cell r="X2257">
            <v>1.1491240187122269</v>
          </cell>
          <cell r="Y2257">
            <v>0.86464988916416741</v>
          </cell>
          <cell r="Z2257">
            <v>0.8702435221737792</v>
          </cell>
          <cell r="AA2257">
            <v>59.417499999999997</v>
          </cell>
          <cell r="AB2257">
            <v>60.352999999999994</v>
          </cell>
          <cell r="AC2257">
            <v>1.6830058484453233E-2</v>
          </cell>
          <cell r="AD2257">
            <v>1.6570502006869218E-2</v>
          </cell>
          <cell r="AE2257">
            <v>1111.9011800000001</v>
          </cell>
          <cell r="AF2257">
            <v>1118.1236678</v>
          </cell>
          <cell r="AG2257">
            <v>8.9435545351399459E-4</v>
          </cell>
          <cell r="AH2257">
            <v>2.2675000000000001</v>
          </cell>
          <cell r="AI2257">
            <v>2.2828599999999999</v>
          </cell>
          <cell r="AJ2257">
            <v>9.7791999999999994</v>
          </cell>
          <cell r="AK2257">
            <v>9.8426600000000004</v>
          </cell>
          <cell r="AL2257">
            <v>12.751799999999999</v>
          </cell>
          <cell r="AM2257">
            <v>12.743619999999998</v>
          </cell>
        </row>
        <row r="2258">
          <cell r="A2258">
            <v>41485</v>
          </cell>
          <cell r="B2258">
            <v>5926</v>
          </cell>
          <cell r="C2258">
            <v>0.75403408234052172</v>
          </cell>
          <cell r="D2258">
            <v>0.75407240925475238</v>
          </cell>
          <cell r="E2258">
            <v>1.3262</v>
          </cell>
          <cell r="F2258">
            <v>1.3261400000000001</v>
          </cell>
          <cell r="G2258">
            <v>0.65629717135919141</v>
          </cell>
          <cell r="H2258">
            <v>0.65622692918986569</v>
          </cell>
          <cell r="I2258">
            <v>1.5237000000000001</v>
          </cell>
          <cell r="J2258">
            <v>1.5238999999999998</v>
          </cell>
          <cell r="K2258">
            <v>98.02</v>
          </cell>
          <cell r="L2258">
            <v>98.464000000000013</v>
          </cell>
          <cell r="M2258">
            <v>1.0201999591920016E-2</v>
          </cell>
          <cell r="N2258">
            <v>1.0156454780192991E-2</v>
          </cell>
          <cell r="O2258">
            <v>6.1310000000000002</v>
          </cell>
          <cell r="P2258">
            <v>6.1301000000000005</v>
          </cell>
          <cell r="Q2258">
            <v>0.16310552927744251</v>
          </cell>
          <cell r="R2258">
            <v>0.16312948248063355</v>
          </cell>
          <cell r="S2258">
            <v>32.948700000000002</v>
          </cell>
          <cell r="T2258">
            <v>32.925799999999995</v>
          </cell>
          <cell r="U2258">
            <v>3.0350211085718098E-2</v>
          </cell>
          <cell r="V2258">
            <v>3.0371641531373773E-2</v>
          </cell>
          <cell r="W2258">
            <v>1.1489217312622531</v>
          </cell>
          <cell r="X2258">
            <v>1.1491240187122269</v>
          </cell>
          <cell r="Y2258">
            <v>0.87038130865655972</v>
          </cell>
          <cell r="Z2258">
            <v>0.8702435221737792</v>
          </cell>
          <cell r="AA2258">
            <v>60.48</v>
          </cell>
          <cell r="AB2258">
            <v>60.352999999999994</v>
          </cell>
          <cell r="AC2258">
            <v>1.6534391534391537E-2</v>
          </cell>
          <cell r="AD2258">
            <v>1.6570502006869218E-2</v>
          </cell>
          <cell r="AE2258">
            <v>1113.2433000000001</v>
          </cell>
          <cell r="AF2258">
            <v>1118.1236678</v>
          </cell>
          <cell r="AG2258">
            <v>8.9435545351399459E-4</v>
          </cell>
          <cell r="AH2258">
            <v>2.2812000000000001</v>
          </cell>
          <cell r="AI2258">
            <v>2.2828599999999999</v>
          </cell>
          <cell r="AJ2258">
            <v>9.7940000000000005</v>
          </cell>
          <cell r="AK2258">
            <v>9.8426600000000004</v>
          </cell>
          <cell r="AL2258">
            <v>12.761200000000001</v>
          </cell>
          <cell r="AM2258">
            <v>12.743619999999998</v>
          </cell>
        </row>
        <row r="2259">
          <cell r="A2259">
            <v>41486</v>
          </cell>
          <cell r="B2259">
            <v>5926</v>
          </cell>
          <cell r="C2259">
            <v>0.7517666516313336</v>
          </cell>
          <cell r="D2259">
            <v>0.75407240925475238</v>
          </cell>
          <cell r="E2259">
            <v>1.3302</v>
          </cell>
          <cell r="F2259">
            <v>1.3261400000000001</v>
          </cell>
          <cell r="G2259">
            <v>0.65763514402209655</v>
          </cell>
          <cell r="H2259">
            <v>0.65622692918986569</v>
          </cell>
          <cell r="I2259">
            <v>1.5206</v>
          </cell>
          <cell r="J2259">
            <v>1.5238999999999998</v>
          </cell>
          <cell r="K2259">
            <v>97.87</v>
          </cell>
          <cell r="L2259">
            <v>98.464000000000013</v>
          </cell>
          <cell r="M2259">
            <v>1.0217635639113109E-2</v>
          </cell>
          <cell r="N2259">
            <v>1.0156454780192991E-2</v>
          </cell>
          <cell r="O2259">
            <v>6.1284000000000001</v>
          </cell>
          <cell r="P2259">
            <v>6.1301000000000005</v>
          </cell>
          <cell r="Q2259">
            <v>0.16317472749820508</v>
          </cell>
          <cell r="R2259">
            <v>0.16312948248063355</v>
          </cell>
          <cell r="S2259">
            <v>32.993299999999998</v>
          </cell>
          <cell r="T2259">
            <v>32.925799999999995</v>
          </cell>
          <cell r="U2259">
            <v>3.0309183985839552E-2</v>
          </cell>
          <cell r="V2259">
            <v>3.0371641531373773E-2</v>
          </cell>
          <cell r="W2259">
            <v>1.1431363704706059</v>
          </cell>
          <cell r="X2259">
            <v>1.1491240187122269</v>
          </cell>
          <cell r="Y2259">
            <v>0.87478626857819286</v>
          </cell>
          <cell r="Z2259">
            <v>0.8702435221737792</v>
          </cell>
          <cell r="AA2259">
            <v>60.344999999999999</v>
          </cell>
          <cell r="AB2259">
            <v>60.352999999999994</v>
          </cell>
          <cell r="AC2259">
            <v>1.6571381224625072E-2</v>
          </cell>
          <cell r="AD2259">
            <v>1.6570502006869218E-2</v>
          </cell>
          <cell r="AE2259">
            <v>1118.973103</v>
          </cell>
          <cell r="AF2259">
            <v>1118.1236678</v>
          </cell>
          <cell r="AG2259">
            <v>8.9435545351399459E-4</v>
          </cell>
          <cell r="AH2259">
            <v>2.2751999999999999</v>
          </cell>
          <cell r="AI2259">
            <v>2.2828599999999999</v>
          </cell>
          <cell r="AJ2259">
            <v>9.8489000000000004</v>
          </cell>
          <cell r="AK2259">
            <v>9.8426600000000004</v>
          </cell>
          <cell r="AL2259">
            <v>12.728999999999999</v>
          </cell>
          <cell r="AM2259">
            <v>12.743619999999998</v>
          </cell>
        </row>
        <row r="2260">
          <cell r="A2260">
            <v>41487</v>
          </cell>
          <cell r="B2260">
            <v>5926</v>
          </cell>
          <cell r="C2260">
            <v>0.75723156141147963</v>
          </cell>
          <cell r="D2260">
            <v>0.75407240925475238</v>
          </cell>
          <cell r="E2260">
            <v>1.3206</v>
          </cell>
          <cell r="F2260">
            <v>1.3261400000000001</v>
          </cell>
          <cell r="G2260">
            <v>0.66137566137566139</v>
          </cell>
          <cell r="H2260">
            <v>0.65622692918986569</v>
          </cell>
          <cell r="I2260">
            <v>1.512</v>
          </cell>
          <cell r="J2260">
            <v>1.5238999999999998</v>
          </cell>
          <cell r="K2260">
            <v>99.54</v>
          </cell>
          <cell r="L2260">
            <v>98.464000000000013</v>
          </cell>
          <cell r="M2260">
            <v>1.0046212577858147E-2</v>
          </cell>
          <cell r="N2260">
            <v>1.0156454780192991E-2</v>
          </cell>
          <cell r="O2260">
            <v>6.1299000000000001</v>
          </cell>
          <cell r="P2260">
            <v>6.1301000000000005</v>
          </cell>
          <cell r="Q2260">
            <v>0.16313479828382191</v>
          </cell>
          <cell r="R2260">
            <v>0.16312948248063355</v>
          </cell>
          <cell r="S2260">
            <v>33.077500000000001</v>
          </cell>
          <cell r="T2260">
            <v>32.925799999999995</v>
          </cell>
          <cell r="U2260">
            <v>3.0232030836671454E-2</v>
          </cell>
          <cell r="V2260">
            <v>3.0371641531373773E-2</v>
          </cell>
          <cell r="W2260">
            <v>1.1449341208541572</v>
          </cell>
          <cell r="X2260">
            <v>1.1491240187122269</v>
          </cell>
          <cell r="Y2260">
            <v>0.87341269841269842</v>
          </cell>
          <cell r="Z2260">
            <v>0.8702435221737792</v>
          </cell>
          <cell r="AA2260">
            <v>60.432499999999997</v>
          </cell>
          <cell r="AB2260">
            <v>60.352999999999994</v>
          </cell>
          <cell r="AC2260">
            <v>1.6547387581185621E-2</v>
          </cell>
          <cell r="AD2260">
            <v>1.6570502006869218E-2</v>
          </cell>
          <cell r="AE2260">
            <v>1128.7755320000001</v>
          </cell>
          <cell r="AF2260">
            <v>1118.1236678</v>
          </cell>
          <cell r="AG2260">
            <v>8.9435545351399459E-4</v>
          </cell>
          <cell r="AH2260">
            <v>2.3035999999999999</v>
          </cell>
          <cell r="AI2260">
            <v>2.2828599999999999</v>
          </cell>
          <cell r="AJ2260">
            <v>9.9649999999999999</v>
          </cell>
          <cell r="AK2260">
            <v>9.8426600000000004</v>
          </cell>
          <cell r="AL2260">
            <v>12.8203</v>
          </cell>
          <cell r="AM2260">
            <v>12.743619999999998</v>
          </cell>
        </row>
        <row r="2261">
          <cell r="A2261">
            <v>41488</v>
          </cell>
          <cell r="B2261">
            <v>5926</v>
          </cell>
          <cell r="C2261">
            <v>0.75329566854990582</v>
          </cell>
          <cell r="D2261">
            <v>0.75407240925475238</v>
          </cell>
          <cell r="E2261">
            <v>1.3275000000000001</v>
          </cell>
          <cell r="F2261">
            <v>1.3261400000000001</v>
          </cell>
          <cell r="G2261">
            <v>0.65385118347064208</v>
          </cell>
          <cell r="H2261">
            <v>0.65622692918986569</v>
          </cell>
          <cell r="I2261">
            <v>1.5294000000000001</v>
          </cell>
          <cell r="J2261">
            <v>1.5238999999999998</v>
          </cell>
          <cell r="K2261">
            <v>98.94</v>
          </cell>
          <cell r="L2261">
            <v>98.464000000000013</v>
          </cell>
          <cell r="M2261">
            <v>1.0107135637760259E-2</v>
          </cell>
          <cell r="N2261">
            <v>1.0156454780192991E-2</v>
          </cell>
          <cell r="O2261">
            <v>6.1292999999999997</v>
          </cell>
          <cell r="P2261">
            <v>6.1301000000000005</v>
          </cell>
          <cell r="Q2261">
            <v>0.16315076762436168</v>
          </cell>
          <cell r="R2261">
            <v>0.16312948248063355</v>
          </cell>
          <cell r="S2261">
            <v>32.808999999999997</v>
          </cell>
          <cell r="T2261">
            <v>32.925799999999995</v>
          </cell>
          <cell r="U2261">
            <v>3.0479441616629587E-2</v>
          </cell>
          <cell r="V2261">
            <v>3.0371641531373773E-2</v>
          </cell>
          <cell r="W2261">
            <v>1.152090395480226</v>
          </cell>
          <cell r="X2261">
            <v>1.1491240187122269</v>
          </cell>
          <cell r="Y2261">
            <v>0.8679874460572774</v>
          </cell>
          <cell r="Z2261">
            <v>0.8702435221737792</v>
          </cell>
          <cell r="AA2261">
            <v>61.09</v>
          </cell>
          <cell r="AB2261">
            <v>60.352999999999994</v>
          </cell>
          <cell r="AC2261">
            <v>1.636929120969062E-2</v>
          </cell>
          <cell r="AD2261">
            <v>1.6570502006869218E-2</v>
          </cell>
          <cell r="AE2261">
            <v>1117.725224</v>
          </cell>
          <cell r="AF2261">
            <v>1118.1236678</v>
          </cell>
          <cell r="AG2261">
            <v>8.9435545351399459E-4</v>
          </cell>
          <cell r="AH2261">
            <v>2.2867999999999999</v>
          </cell>
          <cell r="AI2261">
            <v>2.2828599999999999</v>
          </cell>
          <cell r="AJ2261">
            <v>9.8262</v>
          </cell>
          <cell r="AK2261">
            <v>9.8426600000000004</v>
          </cell>
          <cell r="AL2261">
            <v>12.655799999999999</v>
          </cell>
          <cell r="AM2261">
            <v>12.743619999999998</v>
          </cell>
        </row>
        <row r="2262">
          <cell r="A2262">
            <v>41491</v>
          </cell>
          <cell r="B2262">
            <v>5927</v>
          </cell>
          <cell r="C2262">
            <v>0.75426157791522097</v>
          </cell>
          <cell r="D2262">
            <v>0.75054368995223675</v>
          </cell>
          <cell r="E2262">
            <v>1.3258000000000001</v>
          </cell>
          <cell r="F2262">
            <v>1.3323800000000001</v>
          </cell>
          <cell r="G2262">
            <v>0.65125366330185608</v>
          </cell>
          <cell r="H2262">
            <v>0.6474587062860746</v>
          </cell>
          <cell r="I2262">
            <v>1.5355000000000001</v>
          </cell>
          <cell r="J2262">
            <v>1.54454</v>
          </cell>
          <cell r="K2262">
            <v>98.29</v>
          </cell>
          <cell r="L2262">
            <v>97.039999999999992</v>
          </cell>
          <cell r="M2262">
            <v>1.0173974972021568E-2</v>
          </cell>
          <cell r="N2262">
            <v>1.030577234844404E-2</v>
          </cell>
          <cell r="O2262">
            <v>6.1242000000000001</v>
          </cell>
          <cell r="P2262">
            <v>6.1211800000000007</v>
          </cell>
          <cell r="Q2262">
            <v>0.16328663335619345</v>
          </cell>
          <cell r="R2262">
            <v>0.16336720711408764</v>
          </cell>
          <cell r="S2262">
            <v>32.9133</v>
          </cell>
          <cell r="T2262">
            <v>32.895200000000003</v>
          </cell>
          <cell r="U2262">
            <v>3.0382854347634543E-2</v>
          </cell>
          <cell r="V2262">
            <v>3.0399674569480721E-2</v>
          </cell>
          <cell r="W2262">
            <v>1.1581686528888218</v>
          </cell>
          <cell r="X2262">
            <v>1.1592283877331493</v>
          </cell>
          <cell r="Y2262">
            <v>0.8634321068056009</v>
          </cell>
          <cell r="Z2262">
            <v>0.862648852124971</v>
          </cell>
          <cell r="AA2262">
            <v>60.87</v>
          </cell>
          <cell r="AB2262" t="e">
            <v>#N/A</v>
          </cell>
          <cell r="AC2262">
            <v>1.6428454082470841E-2</v>
          </cell>
          <cell r="AD2262" t="e">
            <v>#N/A</v>
          </cell>
          <cell r="AE2262">
            <v>1115.68806</v>
          </cell>
          <cell r="AF2262">
            <v>1113.5843199999999</v>
          </cell>
          <cell r="AG2262">
            <v>8.9800115001619277E-4</v>
          </cell>
          <cell r="AH2262">
            <v>2.3056000000000001</v>
          </cell>
          <cell r="AI2262">
            <v>2.2943600000000002</v>
          </cell>
          <cell r="AJ2262">
            <v>9.8343000000000007</v>
          </cell>
          <cell r="AK2262">
            <v>9.8747600000000002</v>
          </cell>
          <cell r="AL2262">
            <v>12.642300000000001</v>
          </cell>
          <cell r="AM2262">
            <v>12.635479999999999</v>
          </cell>
        </row>
        <row r="2263">
          <cell r="A2263">
            <v>41492</v>
          </cell>
          <cell r="B2263">
            <v>5927</v>
          </cell>
          <cell r="C2263">
            <v>0.75165363800360796</v>
          </cell>
          <cell r="D2263">
            <v>0.75054368995223675</v>
          </cell>
          <cell r="E2263">
            <v>1.3304</v>
          </cell>
          <cell r="F2263">
            <v>1.3323800000000001</v>
          </cell>
          <cell r="G2263">
            <v>0.65155069064373206</v>
          </cell>
          <cell r="H2263">
            <v>0.6474587062860746</v>
          </cell>
          <cell r="I2263">
            <v>1.5348000000000002</v>
          </cell>
          <cell r="J2263">
            <v>1.54454</v>
          </cell>
          <cell r="K2263">
            <v>97.73</v>
          </cell>
          <cell r="L2263">
            <v>97.039999999999992</v>
          </cell>
          <cell r="M2263">
            <v>1.0232272587741738E-2</v>
          </cell>
          <cell r="N2263">
            <v>1.030577234844404E-2</v>
          </cell>
          <cell r="O2263">
            <v>6.1211000000000002</v>
          </cell>
          <cell r="P2263">
            <v>6.1211800000000007</v>
          </cell>
          <cell r="Q2263">
            <v>0.16336932904216561</v>
          </cell>
          <cell r="R2263">
            <v>0.16336720711408764</v>
          </cell>
          <cell r="S2263">
            <v>32.948</v>
          </cell>
          <cell r="T2263">
            <v>32.895200000000003</v>
          </cell>
          <cell r="U2263">
            <v>3.0350855894136216E-2</v>
          </cell>
          <cell r="V2263">
            <v>3.0399674569480721E-2</v>
          </cell>
          <cell r="W2263">
            <v>1.1536380036079377</v>
          </cell>
          <cell r="X2263">
            <v>1.1592283877331493</v>
          </cell>
          <cell r="Y2263">
            <v>0.86682303883242096</v>
          </cell>
          <cell r="Z2263">
            <v>0.862648852124971</v>
          </cell>
          <cell r="AA2263">
            <v>60.797499999999999</v>
          </cell>
          <cell r="AB2263" t="e">
            <v>#N/A</v>
          </cell>
          <cell r="AC2263">
            <v>1.6448044738681691E-2</v>
          </cell>
          <cell r="AD2263" t="e">
            <v>#N/A</v>
          </cell>
          <cell r="AE2263">
            <v>1111.097796</v>
          </cell>
          <cell r="AF2263">
            <v>1113.5843199999999</v>
          </cell>
          <cell r="AG2263">
            <v>8.9800115001619277E-4</v>
          </cell>
          <cell r="AH2263">
            <v>2.298</v>
          </cell>
          <cell r="AI2263">
            <v>2.2943600000000002</v>
          </cell>
          <cell r="AJ2263">
            <v>9.9260000000000002</v>
          </cell>
          <cell r="AK2263">
            <v>9.8747600000000002</v>
          </cell>
          <cell r="AL2263">
            <v>12.6203</v>
          </cell>
          <cell r="AM2263">
            <v>12.635479999999999</v>
          </cell>
        </row>
        <row r="2264">
          <cell r="A2264">
            <v>41493</v>
          </cell>
          <cell r="B2264">
            <v>5927</v>
          </cell>
          <cell r="C2264">
            <v>0.74990626171728536</v>
          </cell>
          <cell r="D2264">
            <v>0.75054368995223675</v>
          </cell>
          <cell r="E2264">
            <v>1.3334999999999999</v>
          </cell>
          <cell r="F2264">
            <v>1.3323800000000001</v>
          </cell>
          <cell r="G2264">
            <v>0.64566115702479343</v>
          </cell>
          <cell r="H2264">
            <v>0.6474587062860746</v>
          </cell>
          <cell r="I2264">
            <v>1.5488</v>
          </cell>
          <cell r="J2264">
            <v>1.54454</v>
          </cell>
          <cell r="K2264">
            <v>96.33</v>
          </cell>
          <cell r="L2264">
            <v>97.039999999999992</v>
          </cell>
          <cell r="M2264">
            <v>1.0380982040901069E-2</v>
          </cell>
          <cell r="N2264">
            <v>1.030577234844404E-2</v>
          </cell>
          <cell r="O2264">
            <v>6.1189999999999998</v>
          </cell>
          <cell r="P2264">
            <v>6.1211800000000007</v>
          </cell>
          <cell r="Q2264">
            <v>0.16342539630658606</v>
          </cell>
          <cell r="R2264">
            <v>0.16336720711408764</v>
          </cell>
          <cell r="S2264">
            <v>32.961599999999997</v>
          </cell>
          <cell r="T2264">
            <v>32.895200000000003</v>
          </cell>
          <cell r="U2264">
            <v>3.0338333090626671E-2</v>
          </cell>
          <cell r="V2264">
            <v>3.0399674569480721E-2</v>
          </cell>
          <cell r="W2264">
            <v>1.1614548181477315</v>
          </cell>
          <cell r="X2264">
            <v>1.1592283877331493</v>
          </cell>
          <cell r="Y2264">
            <v>0.86098915289256195</v>
          </cell>
          <cell r="Z2264">
            <v>0.862648852124971</v>
          </cell>
          <cell r="AA2264">
            <v>61.29</v>
          </cell>
          <cell r="AB2264" t="e">
            <v>#N/A</v>
          </cell>
          <cell r="AC2264">
            <v>1.631587534671235E-2</v>
          </cell>
          <cell r="AD2264" t="e">
            <v>#N/A</v>
          </cell>
          <cell r="AE2264">
            <v>1115.9423360000001</v>
          </cell>
          <cell r="AF2264">
            <v>1113.5843199999999</v>
          </cell>
          <cell r="AG2264">
            <v>8.9800115001619277E-4</v>
          </cell>
          <cell r="AH2264">
            <v>2.3125999999999998</v>
          </cell>
          <cell r="AI2264">
            <v>2.2943600000000002</v>
          </cell>
          <cell r="AJ2264">
            <v>9.9580000000000002</v>
          </cell>
          <cell r="AK2264">
            <v>9.8747600000000002</v>
          </cell>
          <cell r="AL2264">
            <v>12.7035</v>
          </cell>
          <cell r="AM2264">
            <v>12.635479999999999</v>
          </cell>
        </row>
        <row r="2265">
          <cell r="A2265">
            <v>41494</v>
          </cell>
          <cell r="B2265">
            <v>5927</v>
          </cell>
          <cell r="C2265">
            <v>0.74738415545590431</v>
          </cell>
          <cell r="D2265">
            <v>0.75054368995223675</v>
          </cell>
          <cell r="E2265">
            <v>1.3380000000000001</v>
          </cell>
          <cell r="F2265">
            <v>1.3323800000000001</v>
          </cell>
          <cell r="G2265">
            <v>0.64358347277641914</v>
          </cell>
          <cell r="H2265">
            <v>0.6474587062860746</v>
          </cell>
          <cell r="I2265">
            <v>1.5537999999999998</v>
          </cell>
          <cell r="J2265">
            <v>1.54454</v>
          </cell>
          <cell r="K2265">
            <v>96.66</v>
          </cell>
          <cell r="L2265">
            <v>97.039999999999992</v>
          </cell>
          <cell r="M2265">
            <v>1.0345541071798055E-2</v>
          </cell>
          <cell r="N2265">
            <v>1.030577234844404E-2</v>
          </cell>
          <cell r="O2265">
            <v>6.1200999999999999</v>
          </cell>
          <cell r="P2265">
            <v>6.1211800000000007</v>
          </cell>
          <cell r="Q2265">
            <v>0.16339602294080163</v>
          </cell>
          <cell r="R2265">
            <v>0.16336720711408764</v>
          </cell>
          <cell r="S2265">
            <v>32.801099999999998</v>
          </cell>
          <cell r="T2265">
            <v>32.895200000000003</v>
          </cell>
          <cell r="U2265">
            <v>3.0486782455466436E-2</v>
          </cell>
          <cell r="V2265">
            <v>3.0399674569480721E-2</v>
          </cell>
          <cell r="W2265">
            <v>1.1612855007473839</v>
          </cell>
          <cell r="X2265">
            <v>1.1592283877331493</v>
          </cell>
          <cell r="Y2265">
            <v>0.86111468657484891</v>
          </cell>
          <cell r="Z2265">
            <v>0.862648852124971</v>
          </cell>
          <cell r="AA2265">
            <v>60.854999999999997</v>
          </cell>
          <cell r="AB2265" t="e">
            <v>#N/A</v>
          </cell>
          <cell r="AC2265">
            <v>1.6432503491906992E-2</v>
          </cell>
          <cell r="AD2265" t="e">
            <v>#N/A</v>
          </cell>
          <cell r="AE2265">
            <v>1109.726496</v>
          </cell>
          <cell r="AF2265">
            <v>1113.5843199999999</v>
          </cell>
          <cell r="AG2265">
            <v>8.9800115001619277E-4</v>
          </cell>
          <cell r="AH2265">
            <v>2.2843</v>
          </cell>
          <cell r="AI2265">
            <v>2.2943600000000002</v>
          </cell>
          <cell r="AJ2265">
            <v>9.8576999999999995</v>
          </cell>
          <cell r="AK2265">
            <v>9.8747600000000002</v>
          </cell>
          <cell r="AL2265">
            <v>12.5976</v>
          </cell>
          <cell r="AM2265">
            <v>12.635479999999999</v>
          </cell>
        </row>
        <row r="2266">
          <cell r="A2266">
            <v>41495</v>
          </cell>
          <cell r="B2266">
            <v>5927</v>
          </cell>
          <cell r="C2266">
            <v>0.74951281666916503</v>
          </cell>
          <cell r="D2266">
            <v>0.75054368995223675</v>
          </cell>
          <cell r="E2266">
            <v>1.3342000000000001</v>
          </cell>
          <cell r="F2266">
            <v>1.3323800000000001</v>
          </cell>
          <cell r="G2266">
            <v>0.64524454768357209</v>
          </cell>
          <cell r="H2266">
            <v>0.6474587062860746</v>
          </cell>
          <cell r="I2266">
            <v>1.5498000000000001</v>
          </cell>
          <cell r="J2266">
            <v>1.54454</v>
          </cell>
          <cell r="K2266">
            <v>96.19</v>
          </cell>
          <cell r="L2266">
            <v>97.039999999999992</v>
          </cell>
          <cell r="M2266">
            <v>1.0396091069757772E-2</v>
          </cell>
          <cell r="N2266">
            <v>1.030577234844404E-2</v>
          </cell>
          <cell r="O2266">
            <v>6.1215000000000002</v>
          </cell>
          <cell r="P2266">
            <v>6.1211800000000007</v>
          </cell>
          <cell r="Q2266">
            <v>0.16335865392469165</v>
          </cell>
          <cell r="R2266">
            <v>0.16336720711408764</v>
          </cell>
          <cell r="S2266">
            <v>32.851999999999997</v>
          </cell>
          <cell r="T2266">
            <v>32.895200000000003</v>
          </cell>
          <cell r="U2266">
            <v>3.0439547059539756E-2</v>
          </cell>
          <cell r="V2266">
            <v>3.0399674569480721E-2</v>
          </cell>
          <cell r="W2266">
            <v>1.161594963273872</v>
          </cell>
          <cell r="X2266">
            <v>1.1592283877331493</v>
          </cell>
          <cell r="Y2266">
            <v>0.86088527551942184</v>
          </cell>
          <cell r="Z2266">
            <v>0.862648852124971</v>
          </cell>
          <cell r="AA2266" t="e">
            <v>#N/A</v>
          </cell>
          <cell r="AB2266" t="e">
            <v>#N/A</v>
          </cell>
          <cell r="AC2266" t="e">
            <v>#N/A</v>
          </cell>
          <cell r="AD2266" t="e">
            <v>#N/A</v>
          </cell>
          <cell r="AE2266">
            <v>1115.4669119999999</v>
          </cell>
          <cell r="AF2266">
            <v>1113.5843199999999</v>
          </cell>
          <cell r="AG2266">
            <v>8.9800115001619277E-4</v>
          </cell>
          <cell r="AH2266">
            <v>2.2713000000000001</v>
          </cell>
          <cell r="AI2266">
            <v>2.2943600000000002</v>
          </cell>
          <cell r="AJ2266">
            <v>9.7978000000000005</v>
          </cell>
          <cell r="AK2266">
            <v>9.8747600000000002</v>
          </cell>
          <cell r="AL2266">
            <v>12.6137</v>
          </cell>
          <cell r="AM2266">
            <v>12.635479999999999</v>
          </cell>
        </row>
        <row r="2267">
          <cell r="A2267">
            <v>41498</v>
          </cell>
          <cell r="B2267">
            <v>5928</v>
          </cell>
          <cell r="C2267">
            <v>0.75187969924812026</v>
          </cell>
          <cell r="D2267">
            <v>0.75195301704883799</v>
          </cell>
          <cell r="E2267">
            <v>1.33</v>
          </cell>
          <cell r="F2267">
            <v>1.32988</v>
          </cell>
          <cell r="G2267">
            <v>0.64683053040103489</v>
          </cell>
          <cell r="H2267">
            <v>0.64369310415407166</v>
          </cell>
          <cell r="I2267">
            <v>1.546</v>
          </cell>
          <cell r="J2267">
            <v>1.55358</v>
          </cell>
          <cell r="K2267">
            <v>96.9</v>
          </cell>
          <cell r="L2267">
            <v>97.623999999999995</v>
          </cell>
          <cell r="M2267">
            <v>1.0319917440660475E-2</v>
          </cell>
          <cell r="N2267">
            <v>1.0243638872621395E-2</v>
          </cell>
          <cell r="O2267">
            <v>6.1215999999999999</v>
          </cell>
          <cell r="P2267">
            <v>6.1175800000000002</v>
          </cell>
          <cell r="Q2267">
            <v>0.1633559853633037</v>
          </cell>
          <cell r="R2267">
            <v>0.16346339444440677</v>
          </cell>
          <cell r="S2267">
            <v>32.989899999999999</v>
          </cell>
          <cell r="T2267">
            <v>33.006599999999999</v>
          </cell>
          <cell r="U2267">
            <v>3.0312307706297989E-2</v>
          </cell>
          <cell r="V2267">
            <v>3.0297082363393634E-2</v>
          </cell>
          <cell r="W2267">
            <v>1.1624060150375939</v>
          </cell>
          <cell r="X2267">
            <v>1.1682049641763663</v>
          </cell>
          <cell r="Y2267">
            <v>0.86028460543337648</v>
          </cell>
          <cell r="Z2267">
            <v>0.85602419344998748</v>
          </cell>
          <cell r="AA2267">
            <v>61.27</v>
          </cell>
          <cell r="AB2267" t="e">
            <v>#N/A</v>
          </cell>
          <cell r="AC2267">
            <v>1.6321201240411292E-2</v>
          </cell>
          <cell r="AD2267" t="e">
            <v>#N/A</v>
          </cell>
          <cell r="AE2267">
            <v>1115.503802</v>
          </cell>
          <cell r="AF2267">
            <v>1116.2355578000002</v>
          </cell>
          <cell r="AG2267">
            <v>8.9586825380380281E-4</v>
          </cell>
          <cell r="AH2267">
            <v>2.2873000000000001</v>
          </cell>
          <cell r="AI2267">
            <v>2.3314599999999999</v>
          </cell>
          <cell r="AJ2267">
            <v>9.8741000000000003</v>
          </cell>
          <cell r="AK2267">
            <v>9.9786200000000012</v>
          </cell>
          <cell r="AL2267">
            <v>12.678699999999999</v>
          </cell>
          <cell r="AM2267">
            <v>12.770999999999999</v>
          </cell>
        </row>
        <row r="2268">
          <cell r="A2268">
            <v>41499</v>
          </cell>
          <cell r="B2268">
            <v>5928</v>
          </cell>
          <cell r="C2268">
            <v>0.75397722988765736</v>
          </cell>
          <cell r="D2268">
            <v>0.75195301704883799</v>
          </cell>
          <cell r="E2268">
            <v>1.3263</v>
          </cell>
          <cell r="F2268">
            <v>1.32988</v>
          </cell>
          <cell r="G2268">
            <v>0.64733298808907302</v>
          </cell>
          <cell r="H2268">
            <v>0.64369310415407166</v>
          </cell>
          <cell r="I2268">
            <v>1.5448</v>
          </cell>
          <cell r="J2268">
            <v>1.55358</v>
          </cell>
          <cell r="K2268">
            <v>98.2</v>
          </cell>
          <cell r="L2268">
            <v>97.623999999999995</v>
          </cell>
          <cell r="M2268">
            <v>1.0183299389002037E-2</v>
          </cell>
          <cell r="N2268">
            <v>1.0243638872621395E-2</v>
          </cell>
          <cell r="O2268">
            <v>6.1212</v>
          </cell>
          <cell r="P2268">
            <v>6.1175800000000002</v>
          </cell>
          <cell r="Q2268">
            <v>0.16336666013200027</v>
          </cell>
          <cell r="R2268">
            <v>0.16346339444440677</v>
          </cell>
          <cell r="S2268">
            <v>33.081299999999999</v>
          </cell>
          <cell r="T2268">
            <v>33.006599999999999</v>
          </cell>
          <cell r="U2268">
            <v>3.0228558128005855E-2</v>
          </cell>
          <cell r="V2268">
            <v>3.0297082363393634E-2</v>
          </cell>
          <cell r="W2268">
            <v>1.164744024730453</v>
          </cell>
          <cell r="X2268">
            <v>1.1682049641763663</v>
          </cell>
          <cell r="Y2268">
            <v>0.85855774210253766</v>
          </cell>
          <cell r="Z2268">
            <v>0.85602419344998748</v>
          </cell>
          <cell r="AA2268">
            <v>61.19</v>
          </cell>
          <cell r="AB2268" t="e">
            <v>#N/A</v>
          </cell>
          <cell r="AC2268">
            <v>1.6342539630658605E-2</v>
          </cell>
          <cell r="AD2268" t="e">
            <v>#N/A</v>
          </cell>
          <cell r="AE2268">
            <v>1118.5967000000001</v>
          </cell>
          <cell r="AF2268">
            <v>1116.2355578000002</v>
          </cell>
          <cell r="AG2268">
            <v>8.9586825380380281E-4</v>
          </cell>
          <cell r="AH2268">
            <v>2.3140999999999998</v>
          </cell>
          <cell r="AI2268">
            <v>2.3314599999999999</v>
          </cell>
          <cell r="AJ2268">
            <v>9.9893999999999998</v>
          </cell>
          <cell r="AK2268">
            <v>9.9786200000000012</v>
          </cell>
          <cell r="AL2268">
            <v>12.718999999999999</v>
          </cell>
          <cell r="AM2268">
            <v>12.770999999999999</v>
          </cell>
        </row>
        <row r="2269">
          <cell r="A2269">
            <v>41500</v>
          </cell>
          <cell r="B2269">
            <v>5928</v>
          </cell>
          <cell r="C2269">
            <v>0.75443228970199927</v>
          </cell>
          <cell r="D2269">
            <v>0.75195301704883799</v>
          </cell>
          <cell r="E2269">
            <v>1.3254999999999999</v>
          </cell>
          <cell r="F2269">
            <v>1.32988</v>
          </cell>
          <cell r="G2269">
            <v>0.64516129032258063</v>
          </cell>
          <cell r="H2269">
            <v>0.64369310415407166</v>
          </cell>
          <cell r="I2269">
            <v>1.55</v>
          </cell>
          <cell r="J2269">
            <v>1.55358</v>
          </cell>
          <cell r="K2269">
            <v>98.13</v>
          </cell>
          <cell r="L2269">
            <v>97.623999999999995</v>
          </cell>
          <cell r="M2269">
            <v>1.0190563538163661E-2</v>
          </cell>
          <cell r="N2269">
            <v>1.0243638872621395E-2</v>
          </cell>
          <cell r="O2269">
            <v>6.1189999999999998</v>
          </cell>
          <cell r="P2269">
            <v>6.1175800000000002</v>
          </cell>
          <cell r="Q2269">
            <v>0.16342539630658606</v>
          </cell>
          <cell r="R2269">
            <v>0.16346339444440677</v>
          </cell>
          <cell r="S2269">
            <v>33.075800000000001</v>
          </cell>
          <cell r="T2269">
            <v>33.006599999999999</v>
          </cell>
          <cell r="U2269">
            <v>3.0233584675200598E-2</v>
          </cell>
          <cell r="V2269">
            <v>3.0297082363393634E-2</v>
          </cell>
          <cell r="W2269">
            <v>1.1693700490380989</v>
          </cell>
          <cell r="X2269">
            <v>1.1682049641763663</v>
          </cell>
          <cell r="Y2269">
            <v>0.85516129032258059</v>
          </cell>
          <cell r="Z2269">
            <v>0.85602419344998748</v>
          </cell>
          <cell r="AA2269">
            <v>61.4375</v>
          </cell>
          <cell r="AB2269" t="e">
            <v>#N/A</v>
          </cell>
          <cell r="AC2269">
            <v>1.6276703967446592E-2</v>
          </cell>
          <cell r="AD2269" t="e">
            <v>#N/A</v>
          </cell>
          <cell r="AE2269">
            <v>1120.2236479999999</v>
          </cell>
          <cell r="AF2269">
            <v>1116.2355578000002</v>
          </cell>
          <cell r="AG2269">
            <v>8.9586825380380281E-4</v>
          </cell>
          <cell r="AH2269">
            <v>2.3245</v>
          </cell>
          <cell r="AI2269">
            <v>2.3314599999999999</v>
          </cell>
          <cell r="AJ2269">
            <v>9.9625000000000004</v>
          </cell>
          <cell r="AK2269">
            <v>9.9786200000000012</v>
          </cell>
          <cell r="AL2269">
            <v>12.734500000000001</v>
          </cell>
          <cell r="AM2269">
            <v>12.770999999999999</v>
          </cell>
        </row>
        <row r="2270">
          <cell r="A2270">
            <v>41501</v>
          </cell>
          <cell r="B2270">
            <v>5928</v>
          </cell>
          <cell r="C2270">
            <v>0.749232037161909</v>
          </cell>
          <cell r="D2270">
            <v>0.75195301704883799</v>
          </cell>
          <cell r="E2270">
            <v>1.3347</v>
          </cell>
          <cell r="F2270">
            <v>1.32988</v>
          </cell>
          <cell r="G2270">
            <v>0.63926356836923859</v>
          </cell>
          <cell r="H2270">
            <v>0.64369310415407166</v>
          </cell>
          <cell r="I2270">
            <v>1.5643</v>
          </cell>
          <cell r="J2270">
            <v>1.55358</v>
          </cell>
          <cell r="K2270">
            <v>97.36</v>
          </cell>
          <cell r="L2270">
            <v>97.623999999999995</v>
          </cell>
          <cell r="M2270">
            <v>1.0271158586688579E-2</v>
          </cell>
          <cell r="N2270">
            <v>1.0243638872621395E-2</v>
          </cell>
          <cell r="O2270">
            <v>6.1123000000000003</v>
          </cell>
          <cell r="P2270">
            <v>6.1175800000000002</v>
          </cell>
          <cell r="Q2270">
            <v>0.16360453511771345</v>
          </cell>
          <cell r="R2270">
            <v>0.16346339444440677</v>
          </cell>
          <cell r="S2270">
            <v>32.968499999999999</v>
          </cell>
          <cell r="T2270">
            <v>33.006599999999999</v>
          </cell>
          <cell r="U2270">
            <v>3.0331983560064911E-2</v>
          </cell>
          <cell r="V2270">
            <v>3.0297082363393634E-2</v>
          </cell>
          <cell r="W2270">
            <v>1.1720236757323743</v>
          </cell>
          <cell r="X2270">
            <v>1.1682049641763663</v>
          </cell>
          <cell r="Y2270">
            <v>0.85322508470242286</v>
          </cell>
          <cell r="Z2270">
            <v>0.85602419344998748</v>
          </cell>
          <cell r="AA2270" t="e">
            <v>#N/A</v>
          </cell>
          <cell r="AB2270" t="e">
            <v>#N/A</v>
          </cell>
          <cell r="AC2270" t="e">
            <v>#N/A</v>
          </cell>
          <cell r="AD2270" t="e">
            <v>#N/A</v>
          </cell>
          <cell r="AE2270">
            <v>1112.590612</v>
          </cell>
          <cell r="AF2270">
            <v>1116.2355578000002</v>
          </cell>
          <cell r="AG2270">
            <v>8.9586825380380281E-4</v>
          </cell>
          <cell r="AH2270">
            <v>2.3401999999999998</v>
          </cell>
          <cell r="AI2270">
            <v>2.3314599999999999</v>
          </cell>
          <cell r="AJ2270">
            <v>9.9853000000000005</v>
          </cell>
          <cell r="AK2270">
            <v>9.9786200000000012</v>
          </cell>
          <cell r="AL2270">
            <v>12.8149</v>
          </cell>
          <cell r="AM2270">
            <v>12.770999999999999</v>
          </cell>
        </row>
        <row r="2271">
          <cell r="A2271">
            <v>41502</v>
          </cell>
          <cell r="B2271">
            <v>5928</v>
          </cell>
          <cell r="C2271">
            <v>0.7502438292445045</v>
          </cell>
          <cell r="D2271">
            <v>0.75195301704883799</v>
          </cell>
          <cell r="E2271">
            <v>1.3329</v>
          </cell>
          <cell r="F2271">
            <v>1.32988</v>
          </cell>
          <cell r="G2271">
            <v>0.63987714358843106</v>
          </cell>
          <cell r="H2271">
            <v>0.64369310415407166</v>
          </cell>
          <cell r="I2271">
            <v>1.5628</v>
          </cell>
          <cell r="J2271">
            <v>1.55358</v>
          </cell>
          <cell r="K2271">
            <v>97.53</v>
          </cell>
          <cell r="L2271">
            <v>97.623999999999995</v>
          </cell>
          <cell r="M2271">
            <v>1.0253255408592227E-2</v>
          </cell>
          <cell r="N2271">
            <v>1.0243638872621395E-2</v>
          </cell>
          <cell r="O2271">
            <v>6.1138000000000003</v>
          </cell>
          <cell r="P2271">
            <v>6.1175800000000002</v>
          </cell>
          <cell r="Q2271">
            <v>0.16356439530243055</v>
          </cell>
          <cell r="R2271">
            <v>0.16346339444440677</v>
          </cell>
          <cell r="S2271">
            <v>32.917499999999997</v>
          </cell>
          <cell r="T2271">
            <v>33.006599999999999</v>
          </cell>
          <cell r="U2271">
            <v>3.0378977747398804E-2</v>
          </cell>
          <cell r="V2271">
            <v>3.0297082363393634E-2</v>
          </cell>
          <cell r="W2271">
            <v>1.1724810563433117</v>
          </cell>
          <cell r="X2271">
            <v>1.1682049641763663</v>
          </cell>
          <cell r="Y2271">
            <v>0.85289224468901959</v>
          </cell>
          <cell r="Z2271">
            <v>0.85602419344998748</v>
          </cell>
          <cell r="AA2271">
            <v>61.65</v>
          </cell>
          <cell r="AB2271" t="e">
            <v>#N/A</v>
          </cell>
          <cell r="AC2271">
            <v>1.6220600162206E-2</v>
          </cell>
          <cell r="AD2271" t="e">
            <v>#N/A</v>
          </cell>
          <cell r="AE2271">
            <v>1114.263027</v>
          </cell>
          <cell r="AF2271">
            <v>1116.2355578000002</v>
          </cell>
          <cell r="AG2271">
            <v>8.9586825380380281E-4</v>
          </cell>
          <cell r="AH2271">
            <v>2.3912</v>
          </cell>
          <cell r="AI2271">
            <v>2.3314599999999999</v>
          </cell>
          <cell r="AJ2271">
            <v>10.081799999999999</v>
          </cell>
          <cell r="AK2271">
            <v>9.9786200000000012</v>
          </cell>
          <cell r="AL2271">
            <v>12.9079</v>
          </cell>
          <cell r="AM2271">
            <v>12.770999999999999</v>
          </cell>
        </row>
        <row r="2272">
          <cell r="A2272">
            <v>41505</v>
          </cell>
          <cell r="B2272">
            <v>5929</v>
          </cell>
          <cell r="C2272">
            <v>0.74996250187490632</v>
          </cell>
          <cell r="D2272">
            <v>0.74801373608864119</v>
          </cell>
          <cell r="E2272">
            <v>1.3333999999999999</v>
          </cell>
          <cell r="F2272">
            <v>1.3368800000000001</v>
          </cell>
          <cell r="G2272">
            <v>0.63910014699303386</v>
          </cell>
          <cell r="H2272">
            <v>0.63993067024143069</v>
          </cell>
          <cell r="I2272">
            <v>1.5647</v>
          </cell>
          <cell r="J2272">
            <v>1.5626799999999998</v>
          </cell>
          <cell r="K2272">
            <v>97.55</v>
          </cell>
          <cell r="L2272">
            <v>97.984000000000009</v>
          </cell>
          <cell r="M2272">
            <v>1.0251153254741159E-2</v>
          </cell>
          <cell r="N2272">
            <v>1.020615001120459E-2</v>
          </cell>
          <cell r="O2272">
            <v>6.1222000000000003</v>
          </cell>
          <cell r="P2272">
            <v>6.1212800000000005</v>
          </cell>
          <cell r="Q2272">
            <v>0.16333997582568358</v>
          </cell>
          <cell r="R2272">
            <v>0.16336453579884491</v>
          </cell>
          <cell r="S2272">
            <v>32.9375</v>
          </cell>
          <cell r="T2272">
            <v>32.995539999999998</v>
          </cell>
          <cell r="U2272">
            <v>3.0360531309297913E-2</v>
          </cell>
          <cell r="V2272">
            <v>3.0307248088107242E-2</v>
          </cell>
          <cell r="W2272">
            <v>1.1734663266836658</v>
          </cell>
          <cell r="X2272">
            <v>1.1689057974727384</v>
          </cell>
          <cell r="Y2272">
            <v>0.85217613600051134</v>
          </cell>
          <cell r="Z2272">
            <v>0.8555102863861167</v>
          </cell>
          <cell r="AA2272">
            <v>63.12</v>
          </cell>
          <cell r="AB2272">
            <v>63.662999999999997</v>
          </cell>
          <cell r="AC2272">
            <v>1.5842839036755388E-2</v>
          </cell>
          <cell r="AD2272">
            <v>1.5708998483566387E-2</v>
          </cell>
          <cell r="AE2272">
            <v>1114.7938409999999</v>
          </cell>
          <cell r="AF2272">
            <v>1117.4317212000001</v>
          </cell>
          <cell r="AG2272">
            <v>8.9490926472546241E-4</v>
          </cell>
          <cell r="AH2272">
            <v>2.4121000000000001</v>
          </cell>
          <cell r="AI2272">
            <v>2.4081800000000002</v>
          </cell>
          <cell r="AJ2272">
            <v>10.197800000000001</v>
          </cell>
          <cell r="AK2272">
            <v>10.24708</v>
          </cell>
          <cell r="AL2272">
            <v>13.074999999999999</v>
          </cell>
          <cell r="AM2272">
            <v>13.0678</v>
          </cell>
        </row>
        <row r="2273">
          <cell r="A2273">
            <v>41506</v>
          </cell>
          <cell r="B2273">
            <v>5929</v>
          </cell>
          <cell r="C2273">
            <v>0.74532309756279358</v>
          </cell>
          <cell r="D2273">
            <v>0.74801373608864119</v>
          </cell>
          <cell r="E2273">
            <v>1.3416999999999999</v>
          </cell>
          <cell r="F2273">
            <v>1.3368800000000001</v>
          </cell>
          <cell r="G2273">
            <v>0.63832503510787697</v>
          </cell>
          <cell r="H2273">
            <v>0.63993067024143069</v>
          </cell>
          <cell r="I2273">
            <v>1.5666</v>
          </cell>
          <cell r="J2273">
            <v>1.5626799999999998</v>
          </cell>
          <cell r="K2273">
            <v>97.26</v>
          </cell>
          <cell r="L2273">
            <v>97.984000000000009</v>
          </cell>
          <cell r="M2273">
            <v>1.0281719103434093E-2</v>
          </cell>
          <cell r="N2273">
            <v>1.020615001120459E-2</v>
          </cell>
          <cell r="O2273">
            <v>6.1196000000000002</v>
          </cell>
          <cell r="P2273">
            <v>6.1212800000000005</v>
          </cell>
          <cell r="Q2273">
            <v>0.16340937316164456</v>
          </cell>
          <cell r="R2273">
            <v>0.16336453579884491</v>
          </cell>
          <cell r="S2273">
            <v>32.9176</v>
          </cell>
          <cell r="T2273">
            <v>32.995539999999998</v>
          </cell>
          <cell r="U2273">
            <v>3.0378885459450264E-2</v>
          </cell>
          <cell r="V2273">
            <v>3.0307248088107242E-2</v>
          </cell>
          <cell r="W2273">
            <v>1.1676231646418724</v>
          </cell>
          <cell r="X2273">
            <v>1.1689057974727384</v>
          </cell>
          <cell r="Y2273">
            <v>0.8564406996042383</v>
          </cell>
          <cell r="Z2273">
            <v>0.8555102863861167</v>
          </cell>
          <cell r="AA2273">
            <v>63.21</v>
          </cell>
          <cell r="AB2273">
            <v>63.662999999999997</v>
          </cell>
          <cell r="AC2273">
            <v>1.5820281601012499E-2</v>
          </cell>
          <cell r="AD2273">
            <v>1.5708998483566387E-2</v>
          </cell>
          <cell r="AE2273">
            <v>1115.4308859999999</v>
          </cell>
          <cell r="AF2273">
            <v>1117.4317212000001</v>
          </cell>
          <cell r="AG2273">
            <v>8.9490926472546241E-4</v>
          </cell>
          <cell r="AH2273">
            <v>2.3929</v>
          </cell>
          <cell r="AI2273">
            <v>2.4081800000000002</v>
          </cell>
          <cell r="AJ2273">
            <v>10.153</v>
          </cell>
          <cell r="AK2273">
            <v>10.24708</v>
          </cell>
          <cell r="AL2273">
            <v>12.97</v>
          </cell>
          <cell r="AM2273">
            <v>13.0678</v>
          </cell>
        </row>
        <row r="2274">
          <cell r="A2274">
            <v>41507</v>
          </cell>
          <cell r="B2274">
            <v>5929</v>
          </cell>
          <cell r="C2274">
            <v>0.74883929908641611</v>
          </cell>
          <cell r="D2274">
            <v>0.74801373608864119</v>
          </cell>
          <cell r="E2274">
            <v>1.3353999999999999</v>
          </cell>
          <cell r="F2274">
            <v>1.3368800000000001</v>
          </cell>
          <cell r="G2274">
            <v>0.63836578359399931</v>
          </cell>
          <cell r="H2274">
            <v>0.63993067024143069</v>
          </cell>
          <cell r="I2274">
            <v>1.5665000000000002</v>
          </cell>
          <cell r="J2274">
            <v>1.5626799999999998</v>
          </cell>
          <cell r="K2274">
            <v>97.67</v>
          </cell>
          <cell r="L2274">
            <v>97.984000000000009</v>
          </cell>
          <cell r="M2274">
            <v>1.0238558410975734E-2</v>
          </cell>
          <cell r="N2274">
            <v>1.020615001120459E-2</v>
          </cell>
          <cell r="O2274">
            <v>6.1234999999999999</v>
          </cell>
          <cell r="P2274">
            <v>6.1212800000000005</v>
          </cell>
          <cell r="Q2274">
            <v>0.16330529925696088</v>
          </cell>
          <cell r="R2274">
            <v>0.16336453579884491</v>
          </cell>
          <cell r="S2274">
            <v>33.101300000000002</v>
          </cell>
          <cell r="T2274">
            <v>32.995539999999998</v>
          </cell>
          <cell r="U2274">
            <v>3.0210293855528331E-2</v>
          </cell>
          <cell r="V2274">
            <v>3.0307248088107242E-2</v>
          </cell>
          <cell r="W2274">
            <v>1.173056762018871</v>
          </cell>
          <cell r="X2274">
            <v>1.1689057974727384</v>
          </cell>
          <cell r="Y2274">
            <v>0.85247366741142661</v>
          </cell>
          <cell r="Z2274">
            <v>0.8555102863861167</v>
          </cell>
          <cell r="AA2274">
            <v>64.03</v>
          </cell>
          <cell r="AB2274">
            <v>63.662999999999997</v>
          </cell>
          <cell r="AC2274">
            <v>1.5617679212868968E-2</v>
          </cell>
          <cell r="AD2274">
            <v>1.5708998483566387E-2</v>
          </cell>
          <cell r="AE2274">
            <v>1121.9494110000001</v>
          </cell>
          <cell r="AF2274">
            <v>1117.4317212000001</v>
          </cell>
          <cell r="AG2274">
            <v>8.9490926472546241E-4</v>
          </cell>
          <cell r="AH2274">
            <v>2.4539</v>
          </cell>
          <cell r="AI2274">
            <v>2.4081800000000002</v>
          </cell>
          <cell r="AJ2274">
            <v>10.378500000000001</v>
          </cell>
          <cell r="AK2274">
            <v>10.24708</v>
          </cell>
          <cell r="AL2274">
            <v>13.2544</v>
          </cell>
          <cell r="AM2274">
            <v>13.0678</v>
          </cell>
        </row>
        <row r="2275">
          <cell r="A2275">
            <v>41508</v>
          </cell>
          <cell r="B2275">
            <v>5929</v>
          </cell>
          <cell r="C2275">
            <v>0.74872716382150351</v>
          </cell>
          <cell r="D2275">
            <v>0.74801373608864119</v>
          </cell>
          <cell r="E2275">
            <v>1.3355999999999999</v>
          </cell>
          <cell r="F2275">
            <v>1.3368800000000001</v>
          </cell>
          <cell r="G2275">
            <v>0.64151911726969468</v>
          </cell>
          <cell r="H2275">
            <v>0.63993067024143069</v>
          </cell>
          <cell r="I2275">
            <v>1.5588</v>
          </cell>
          <cell r="J2275">
            <v>1.5626799999999998</v>
          </cell>
          <cell r="K2275">
            <v>98.72</v>
          </cell>
          <cell r="L2275">
            <v>97.984000000000009</v>
          </cell>
          <cell r="M2275">
            <v>1.0129659643435981E-2</v>
          </cell>
          <cell r="N2275">
            <v>1.020615001120459E-2</v>
          </cell>
          <cell r="O2275">
            <v>6.1193999999999997</v>
          </cell>
          <cell r="P2275">
            <v>6.1212800000000005</v>
          </cell>
          <cell r="Q2275">
            <v>0.16341471386083603</v>
          </cell>
          <cell r="R2275">
            <v>0.16336453579884491</v>
          </cell>
          <cell r="S2275">
            <v>33.0306</v>
          </cell>
          <cell r="T2275">
            <v>32.995539999999998</v>
          </cell>
          <cell r="U2275">
            <v>3.0274957160935617E-2</v>
          </cell>
          <cell r="V2275">
            <v>3.0307248088107242E-2</v>
          </cell>
          <cell r="W2275">
            <v>1.1671159029649596</v>
          </cell>
          <cell r="X2275">
            <v>1.1689057974727384</v>
          </cell>
          <cell r="Y2275">
            <v>0.85681293302540418</v>
          </cell>
          <cell r="Z2275">
            <v>0.8555102863861167</v>
          </cell>
          <cell r="AA2275">
            <v>64.625</v>
          </cell>
          <cell r="AB2275">
            <v>63.662999999999997</v>
          </cell>
          <cell r="AC2275">
            <v>1.5473887814313346E-2</v>
          </cell>
          <cell r="AD2275">
            <v>1.5708998483566387E-2</v>
          </cell>
          <cell r="AE2275">
            <v>1121.3953730000001</v>
          </cell>
          <cell r="AF2275">
            <v>1117.4317212000001</v>
          </cell>
          <cell r="AG2275">
            <v>8.9490926472546241E-4</v>
          </cell>
          <cell r="AH2275">
            <v>2.4338000000000002</v>
          </cell>
          <cell r="AI2275">
            <v>2.4081800000000002</v>
          </cell>
          <cell r="AJ2275">
            <v>10.274100000000001</v>
          </cell>
          <cell r="AK2275">
            <v>10.24708</v>
          </cell>
          <cell r="AL2275">
            <v>13.086</v>
          </cell>
          <cell r="AM2275">
            <v>13.0678</v>
          </cell>
        </row>
        <row r="2276">
          <cell r="A2276">
            <v>41509</v>
          </cell>
          <cell r="B2276">
            <v>5929</v>
          </cell>
          <cell r="C2276">
            <v>0.74721661809758644</v>
          </cell>
          <cell r="D2276">
            <v>0.74801373608864119</v>
          </cell>
          <cell r="E2276">
            <v>1.3383</v>
          </cell>
          <cell r="F2276">
            <v>1.3368800000000001</v>
          </cell>
          <cell r="G2276">
            <v>0.64234326824254884</v>
          </cell>
          <cell r="H2276">
            <v>0.63993067024143069</v>
          </cell>
          <cell r="I2276">
            <v>1.5568</v>
          </cell>
          <cell r="J2276">
            <v>1.5626799999999998</v>
          </cell>
          <cell r="K2276">
            <v>98.72</v>
          </cell>
          <cell r="L2276">
            <v>97.984000000000009</v>
          </cell>
          <cell r="M2276">
            <v>1.0129659643435981E-2</v>
          </cell>
          <cell r="N2276">
            <v>1.020615001120459E-2</v>
          </cell>
          <cell r="O2276">
            <v>6.1216999999999997</v>
          </cell>
          <cell r="P2276">
            <v>6.1212800000000005</v>
          </cell>
          <cell r="Q2276">
            <v>0.16335331688909943</v>
          </cell>
          <cell r="R2276">
            <v>0.16336453579884491</v>
          </cell>
          <cell r="S2276">
            <v>32.990699999999997</v>
          </cell>
          <cell r="T2276">
            <v>32.995539999999998</v>
          </cell>
          <cell r="U2276">
            <v>3.0311572655324078E-2</v>
          </cell>
          <cell r="V2276">
            <v>3.0307248088107242E-2</v>
          </cell>
          <cell r="W2276">
            <v>1.1632668310543226</v>
          </cell>
          <cell r="X2276">
            <v>1.1689057974727384</v>
          </cell>
          <cell r="Y2276">
            <v>0.85964799588900309</v>
          </cell>
          <cell r="Z2276">
            <v>0.8555102863861167</v>
          </cell>
          <cell r="AA2276">
            <v>63.33</v>
          </cell>
          <cell r="AB2276">
            <v>63.662999999999997</v>
          </cell>
          <cell r="AC2276">
            <v>1.5790304752881731E-2</v>
          </cell>
          <cell r="AD2276">
            <v>1.5708998483566387E-2</v>
          </cell>
          <cell r="AE2276">
            <v>1113.589095</v>
          </cell>
          <cell r="AF2276">
            <v>1117.4317212000001</v>
          </cell>
          <cell r="AG2276">
            <v>8.9490926472546241E-4</v>
          </cell>
          <cell r="AH2276">
            <v>2.3481999999999998</v>
          </cell>
          <cell r="AI2276">
            <v>2.4081800000000002</v>
          </cell>
          <cell r="AJ2276">
            <v>10.231999999999999</v>
          </cell>
          <cell r="AK2276">
            <v>10.24708</v>
          </cell>
          <cell r="AL2276">
            <v>12.9536</v>
          </cell>
          <cell r="AM2276">
            <v>13.0678</v>
          </cell>
        </row>
        <row r="2277">
          <cell r="A2277">
            <v>41512</v>
          </cell>
          <cell r="B2277">
            <v>5930</v>
          </cell>
          <cell r="C2277">
            <v>0.74811101967531979</v>
          </cell>
          <cell r="D2277">
            <v>0.75121066972918327</v>
          </cell>
          <cell r="E2277">
            <v>1.3367</v>
          </cell>
          <cell r="F2277">
            <v>1.3312200000000001</v>
          </cell>
          <cell r="G2277">
            <v>0.64201335387776071</v>
          </cell>
          <cell r="H2277">
            <v>0.6438755861175981</v>
          </cell>
          <cell r="I2277">
            <v>1.5575999999999999</v>
          </cell>
          <cell r="J2277">
            <v>1.5530999999999999</v>
          </cell>
          <cell r="K2277">
            <v>98.51</v>
          </cell>
          <cell r="L2277">
            <v>97.929999999999993</v>
          </cell>
          <cell r="M2277">
            <v>1.0151253679829459E-2</v>
          </cell>
          <cell r="N2277">
            <v>1.0211685022972672E-2</v>
          </cell>
          <cell r="O2277">
            <v>6.1203000000000003</v>
          </cell>
          <cell r="P2277">
            <v>6.1200799999999997</v>
          </cell>
          <cell r="Q2277">
            <v>0.16339068346322891</v>
          </cell>
          <cell r="R2277">
            <v>0.16339655794427982</v>
          </cell>
          <cell r="S2277">
            <v>33.025799999999997</v>
          </cell>
          <cell r="T2277">
            <v>33.160999999999994</v>
          </cell>
          <cell r="U2277">
            <v>3.0279357350919588E-2</v>
          </cell>
          <cell r="V2277">
            <v>3.0156087903810379E-2</v>
          </cell>
          <cell r="W2277">
            <v>1.165257724246278</v>
          </cell>
          <cell r="X2277">
            <v>1.1666961685776713</v>
          </cell>
          <cell r="Y2277">
            <v>0.85817925012840279</v>
          </cell>
          <cell r="Z2277">
            <v>0.85713336451845112</v>
          </cell>
          <cell r="AA2277">
            <v>64.295000000000002</v>
          </cell>
          <cell r="AB2277">
            <v>66.313000000000002</v>
          </cell>
          <cell r="AC2277">
            <v>1.5553308966482618E-2</v>
          </cell>
          <cell r="AD2277">
            <v>1.508729358562497E-2</v>
          </cell>
          <cell r="AE2277">
            <v>1113.6972000000001</v>
          </cell>
          <cell r="AF2277">
            <v>1114.5639956</v>
          </cell>
          <cell r="AG2277">
            <v>8.9721182807602981E-4</v>
          </cell>
          <cell r="AH2277">
            <v>2.3782000000000001</v>
          </cell>
          <cell r="AI2277">
            <v>2.3673600000000006</v>
          </cell>
          <cell r="AJ2277">
            <v>10.3192</v>
          </cell>
          <cell r="AK2277">
            <v>10.32502</v>
          </cell>
          <cell r="AL2277">
            <v>13.181100000000001</v>
          </cell>
          <cell r="AM2277">
            <v>13.288920000000001</v>
          </cell>
        </row>
        <row r="2278">
          <cell r="A2278">
            <v>41513</v>
          </cell>
          <cell r="B2278">
            <v>5930</v>
          </cell>
          <cell r="C2278">
            <v>0.74665870230717546</v>
          </cell>
          <cell r="D2278">
            <v>0.75121066972918327</v>
          </cell>
          <cell r="E2278">
            <v>1.3392999999999999</v>
          </cell>
          <cell r="F2278">
            <v>1.3312200000000001</v>
          </cell>
          <cell r="G2278">
            <v>0.64321090885701426</v>
          </cell>
          <cell r="H2278">
            <v>0.6438755861175981</v>
          </cell>
          <cell r="I2278">
            <v>1.5547</v>
          </cell>
          <cell r="J2278">
            <v>1.5530999999999999</v>
          </cell>
          <cell r="K2278">
            <v>97.03</v>
          </cell>
          <cell r="L2278">
            <v>97.929999999999993</v>
          </cell>
          <cell r="M2278">
            <v>1.0306090899721735E-2</v>
          </cell>
          <cell r="N2278">
            <v>1.0211685022972672E-2</v>
          </cell>
          <cell r="O2278">
            <v>6.1208</v>
          </cell>
          <cell r="P2278">
            <v>6.1200799999999997</v>
          </cell>
          <cell r="Q2278">
            <v>0.16337733629590903</v>
          </cell>
          <cell r="R2278">
            <v>0.16339655794427982</v>
          </cell>
          <cell r="S2278">
            <v>33.142699999999998</v>
          </cell>
          <cell r="T2278">
            <v>33.160999999999994</v>
          </cell>
          <cell r="U2278">
            <v>3.0172556852640253E-2</v>
          </cell>
          <cell r="V2278">
            <v>3.0156087903810379E-2</v>
          </cell>
          <cell r="W2278">
            <v>1.1608302844769656</v>
          </cell>
          <cell r="X2278">
            <v>1.1666961685776713</v>
          </cell>
          <cell r="Y2278">
            <v>0.86145237023219912</v>
          </cell>
          <cell r="Z2278">
            <v>0.85713336451845112</v>
          </cell>
          <cell r="AA2278">
            <v>66.180000000000007</v>
          </cell>
          <cell r="AB2278">
            <v>66.313000000000002</v>
          </cell>
          <cell r="AC2278">
            <v>1.5110305228165607E-2</v>
          </cell>
          <cell r="AD2278">
            <v>1.508729358562497E-2</v>
          </cell>
          <cell r="AE2278">
            <v>1114.0018600000001</v>
          </cell>
          <cell r="AF2278">
            <v>1114.5639956</v>
          </cell>
          <cell r="AG2278">
            <v>8.9721182807602981E-4</v>
          </cell>
          <cell r="AH2278">
            <v>2.3713000000000002</v>
          </cell>
          <cell r="AI2278">
            <v>2.3673600000000006</v>
          </cell>
          <cell r="AJ2278">
            <v>10.383100000000001</v>
          </cell>
          <cell r="AK2278">
            <v>10.32502</v>
          </cell>
          <cell r="AL2278">
            <v>13.2295</v>
          </cell>
          <cell r="AM2278">
            <v>13.288920000000001</v>
          </cell>
        </row>
        <row r="2279">
          <cell r="A2279">
            <v>41514</v>
          </cell>
          <cell r="B2279">
            <v>5930</v>
          </cell>
          <cell r="C2279">
            <v>0.74968138541120033</v>
          </cell>
          <cell r="D2279">
            <v>0.75121066972918327</v>
          </cell>
          <cell r="E2279">
            <v>1.3338999999999999</v>
          </cell>
          <cell r="F2279">
            <v>1.3312200000000001</v>
          </cell>
          <cell r="G2279">
            <v>0.64412238325281801</v>
          </cell>
          <cell r="H2279">
            <v>0.6438755861175981</v>
          </cell>
          <cell r="I2279">
            <v>1.5525</v>
          </cell>
          <cell r="J2279">
            <v>1.5530999999999999</v>
          </cell>
          <cell r="K2279">
            <v>97.63</v>
          </cell>
          <cell r="L2279">
            <v>97.929999999999993</v>
          </cell>
          <cell r="M2279">
            <v>1.0242753252074159E-2</v>
          </cell>
          <cell r="N2279">
            <v>1.0211685022972672E-2</v>
          </cell>
          <cell r="O2279">
            <v>6.1193</v>
          </cell>
          <cell r="P2279">
            <v>6.1200799999999997</v>
          </cell>
          <cell r="Q2279">
            <v>0.16341738434134623</v>
          </cell>
          <cell r="R2279">
            <v>0.16339655794427982</v>
          </cell>
          <cell r="S2279">
            <v>33.161499999999997</v>
          </cell>
          <cell r="T2279">
            <v>33.160999999999994</v>
          </cell>
          <cell r="U2279">
            <v>3.0155451351718109E-2</v>
          </cell>
          <cell r="V2279">
            <v>3.0156087903810379E-2</v>
          </cell>
          <cell r="W2279">
            <v>1.1638803508508886</v>
          </cell>
          <cell r="X2279">
            <v>1.1666961685776713</v>
          </cell>
          <cell r="Y2279">
            <v>0.85919484702093385</v>
          </cell>
          <cell r="Z2279">
            <v>0.85713336451845112</v>
          </cell>
          <cell r="AA2279">
            <v>68.8</v>
          </cell>
          <cell r="AB2279">
            <v>66.313000000000002</v>
          </cell>
          <cell r="AC2279">
            <v>1.4534883720930232E-2</v>
          </cell>
          <cell r="AD2279">
            <v>1.508729358562497E-2</v>
          </cell>
          <cell r="AE2279">
            <v>1118.4474419999999</v>
          </cell>
          <cell r="AF2279">
            <v>1114.5639956</v>
          </cell>
          <cell r="AG2279">
            <v>8.9721182807602981E-4</v>
          </cell>
          <cell r="AH2279">
            <v>2.3437000000000001</v>
          </cell>
          <cell r="AI2279">
            <v>2.3673600000000006</v>
          </cell>
          <cell r="AJ2279">
            <v>10.3033</v>
          </cell>
          <cell r="AK2279">
            <v>10.32502</v>
          </cell>
          <cell r="AL2279">
            <v>13.312099999999999</v>
          </cell>
          <cell r="AM2279">
            <v>13.288920000000001</v>
          </cell>
        </row>
        <row r="2280">
          <cell r="A2280">
            <v>41515</v>
          </cell>
          <cell r="B2280">
            <v>5930</v>
          </cell>
          <cell r="C2280">
            <v>0.75528700906344404</v>
          </cell>
          <cell r="D2280">
            <v>0.75121066972918327</v>
          </cell>
          <cell r="E2280">
            <v>1.3240000000000001</v>
          </cell>
          <cell r="F2280">
            <v>1.3312200000000001</v>
          </cell>
          <cell r="G2280">
            <v>0.64499484004127972</v>
          </cell>
          <cell r="H2280">
            <v>0.6438755861175981</v>
          </cell>
          <cell r="I2280">
            <v>1.5504</v>
          </cell>
          <cell r="J2280">
            <v>1.5530999999999999</v>
          </cell>
          <cell r="K2280">
            <v>98.34</v>
          </cell>
          <cell r="L2280">
            <v>97.929999999999993</v>
          </cell>
          <cell r="M2280">
            <v>1.016880211511084E-2</v>
          </cell>
          <cell r="N2280">
            <v>1.0211685022972672E-2</v>
          </cell>
          <cell r="O2280">
            <v>6.12</v>
          </cell>
          <cell r="P2280">
            <v>6.1200799999999997</v>
          </cell>
          <cell r="Q2280">
            <v>0.16339869281045752</v>
          </cell>
          <cell r="R2280">
            <v>0.16339655794427982</v>
          </cell>
          <cell r="S2280">
            <v>33.200000000000003</v>
          </cell>
          <cell r="T2280">
            <v>33.160999999999994</v>
          </cell>
          <cell r="U2280">
            <v>3.012048192771084E-2</v>
          </cell>
          <cell r="V2280">
            <v>3.0156087903810379E-2</v>
          </cell>
          <cell r="W2280">
            <v>1.1709969788519636</v>
          </cell>
          <cell r="X2280">
            <v>1.1666961685776713</v>
          </cell>
          <cell r="Y2280">
            <v>0.85397316821465441</v>
          </cell>
          <cell r="Z2280">
            <v>0.85713336451845112</v>
          </cell>
          <cell r="AA2280">
            <v>66.59</v>
          </cell>
          <cell r="AB2280">
            <v>66.313000000000002</v>
          </cell>
          <cell r="AC2280">
            <v>1.501726986033939E-2</v>
          </cell>
          <cell r="AD2280">
            <v>1.508729358562497E-2</v>
          </cell>
          <cell r="AE2280">
            <v>1114.9848320000001</v>
          </cell>
          <cell r="AF2280">
            <v>1114.5639956</v>
          </cell>
          <cell r="AG2280">
            <v>8.9721182807602981E-4</v>
          </cell>
          <cell r="AH2280">
            <v>2.3589000000000002</v>
          </cell>
          <cell r="AI2280">
            <v>2.3673600000000006</v>
          </cell>
          <cell r="AJ2280">
            <v>10.3521</v>
          </cell>
          <cell r="AK2280">
            <v>10.32502</v>
          </cell>
          <cell r="AL2280">
            <v>13.351900000000001</v>
          </cell>
          <cell r="AM2280">
            <v>13.288920000000001</v>
          </cell>
        </row>
        <row r="2281">
          <cell r="A2281">
            <v>41516</v>
          </cell>
          <cell r="B2281">
            <v>5930</v>
          </cell>
          <cell r="C2281">
            <v>0.75631523218877628</v>
          </cell>
          <cell r="D2281">
            <v>0.75121066972918327</v>
          </cell>
          <cell r="E2281">
            <v>1.3222</v>
          </cell>
          <cell r="F2281">
            <v>1.3312200000000001</v>
          </cell>
          <cell r="G2281">
            <v>0.64503644455911757</v>
          </cell>
          <cell r="H2281">
            <v>0.6438755861175981</v>
          </cell>
          <cell r="I2281">
            <v>1.5503</v>
          </cell>
          <cell r="J2281">
            <v>1.5530999999999999</v>
          </cell>
          <cell r="K2281">
            <v>98.14</v>
          </cell>
          <cell r="L2281">
            <v>97.929999999999993</v>
          </cell>
          <cell r="M2281">
            <v>1.0189525168127165E-2</v>
          </cell>
          <cell r="N2281">
            <v>1.0211685022972672E-2</v>
          </cell>
          <cell r="O2281">
            <v>6.12</v>
          </cell>
          <cell r="P2281">
            <v>6.1200799999999997</v>
          </cell>
          <cell r="Q2281">
            <v>0.16339869281045752</v>
          </cell>
          <cell r="R2281">
            <v>0.16339655794427982</v>
          </cell>
          <cell r="S2281">
            <v>33.274999999999999</v>
          </cell>
          <cell r="T2281">
            <v>33.160999999999994</v>
          </cell>
          <cell r="U2281">
            <v>3.005259203606311E-2</v>
          </cell>
          <cell r="V2281">
            <v>3.0156087903810379E-2</v>
          </cell>
          <cell r="W2281">
            <v>1.1725155044622599</v>
          </cell>
          <cell r="X2281">
            <v>1.1666961685776713</v>
          </cell>
          <cell r="Y2281">
            <v>0.85286718699606523</v>
          </cell>
          <cell r="Z2281">
            <v>0.85713336451845112</v>
          </cell>
          <cell r="AA2281">
            <v>65.7</v>
          </cell>
          <cell r="AB2281">
            <v>66.313000000000002</v>
          </cell>
          <cell r="AC2281">
            <v>1.5220700152207001E-2</v>
          </cell>
          <cell r="AD2281">
            <v>1.508729358562497E-2</v>
          </cell>
          <cell r="AE2281">
            <v>1111.6886440000001</v>
          </cell>
          <cell r="AF2281">
            <v>1114.5639956</v>
          </cell>
          <cell r="AG2281">
            <v>8.9721182807602981E-4</v>
          </cell>
          <cell r="AH2281">
            <v>2.3847</v>
          </cell>
          <cell r="AI2281">
            <v>2.3673600000000006</v>
          </cell>
          <cell r="AJ2281">
            <v>10.2674</v>
          </cell>
          <cell r="AK2281">
            <v>10.32502</v>
          </cell>
          <cell r="AL2281">
            <v>13.37</v>
          </cell>
          <cell r="AM2281">
            <v>13.288920000000001</v>
          </cell>
        </row>
        <row r="2282">
          <cell r="A2282">
            <v>41519</v>
          </cell>
          <cell r="B2282">
            <v>5931</v>
          </cell>
          <cell r="C2282">
            <v>0.75809263892047607</v>
          </cell>
          <cell r="D2282">
            <v>0.75913230186432978</v>
          </cell>
          <cell r="E2282">
            <v>1.3190999999999999</v>
          </cell>
          <cell r="F2282">
            <v>1.3172999999999999</v>
          </cell>
          <cell r="G2282">
            <v>0.64337643955478352</v>
          </cell>
          <cell r="H2282">
            <v>0.64147304725312915</v>
          </cell>
          <cell r="I2282">
            <v>1.5543</v>
          </cell>
          <cell r="J2282">
            <v>1.5589200000000001</v>
          </cell>
          <cell r="K2282">
            <v>99.33</v>
          </cell>
          <cell r="L2282">
            <v>99.564000000000007</v>
          </cell>
          <cell r="M2282">
            <v>1.0067451927917045E-2</v>
          </cell>
          <cell r="N2282">
            <v>1.0043909365420085E-2</v>
          </cell>
          <cell r="O2282">
            <v>6.1196000000000002</v>
          </cell>
          <cell r="P2282">
            <v>6.119159999999999</v>
          </cell>
          <cell r="Q2282">
            <v>0.16340937316164456</v>
          </cell>
          <cell r="R2282">
            <v>0.16342112479475743</v>
          </cell>
          <cell r="S2282">
            <v>33.358199999999997</v>
          </cell>
          <cell r="T2282">
            <v>33.377719999999997</v>
          </cell>
          <cell r="U2282">
            <v>2.9977636683034461E-2</v>
          </cell>
          <cell r="V2282">
            <v>2.9960271571703577E-2</v>
          </cell>
          <cell r="W2282">
            <v>1.1783033886740961</v>
          </cell>
          <cell r="X2282">
            <v>1.1834257305394602</v>
          </cell>
          <cell r="Y2282">
            <v>0.84867786141671486</v>
          </cell>
          <cell r="Z2282">
            <v>0.84501187867009864</v>
          </cell>
          <cell r="AA2282">
            <v>66.010000000000005</v>
          </cell>
          <cell r="AB2282">
            <v>66.426000000000002</v>
          </cell>
          <cell r="AC2282">
            <v>1.5149219815179518E-2</v>
          </cell>
          <cell r="AD2282">
            <v>1.5056924518584461E-2</v>
          </cell>
          <cell r="AE2282">
            <v>1101.5759700000001</v>
          </cell>
          <cell r="AF2282">
            <v>1096.4905610000001</v>
          </cell>
          <cell r="AG2282">
            <v>9.1200055483195343E-4</v>
          </cell>
          <cell r="AH2282">
            <v>2.3767</v>
          </cell>
          <cell r="AI2282">
            <v>2.3444400000000001</v>
          </cell>
          <cell r="AJ2282">
            <v>10.2746</v>
          </cell>
          <cell r="AK2282">
            <v>10.211699999999999</v>
          </cell>
          <cell r="AL2282">
            <v>13.325100000000001</v>
          </cell>
          <cell r="AM2282">
            <v>13.311400000000001</v>
          </cell>
        </row>
        <row r="2283">
          <cell r="A2283">
            <v>41520</v>
          </cell>
          <cell r="B2283">
            <v>5931</v>
          </cell>
          <cell r="C2283">
            <v>0.75930144267274113</v>
          </cell>
          <cell r="D2283">
            <v>0.75913230186432978</v>
          </cell>
          <cell r="E2283">
            <v>1.3169999999999999</v>
          </cell>
          <cell r="F2283">
            <v>1.3172999999999999</v>
          </cell>
          <cell r="G2283">
            <v>0.64279745452208015</v>
          </cell>
          <cell r="H2283">
            <v>0.64147304725312915</v>
          </cell>
          <cell r="I2283">
            <v>1.5556999999999999</v>
          </cell>
          <cell r="J2283">
            <v>1.5589200000000001</v>
          </cell>
          <cell r="K2283">
            <v>99.56</v>
          </cell>
          <cell r="L2283">
            <v>99.564000000000007</v>
          </cell>
          <cell r="M2283">
            <v>1.0044194455604661E-2</v>
          </cell>
          <cell r="N2283">
            <v>1.0043909365420085E-2</v>
          </cell>
          <cell r="O2283">
            <v>6.12</v>
          </cell>
          <cell r="P2283">
            <v>6.119159999999999</v>
          </cell>
          <cell r="Q2283">
            <v>0.16339869281045752</v>
          </cell>
          <cell r="R2283">
            <v>0.16342112479475743</v>
          </cell>
          <cell r="S2283">
            <v>33.5075</v>
          </cell>
          <cell r="T2283">
            <v>33.377719999999997</v>
          </cell>
          <cell r="U2283">
            <v>2.9844064761620534E-2</v>
          </cell>
          <cell r="V2283">
            <v>2.9960271571703577E-2</v>
          </cell>
          <cell r="W2283">
            <v>1.1812452543659833</v>
          </cell>
          <cell r="X2283">
            <v>1.1834257305394602</v>
          </cell>
          <cell r="Y2283">
            <v>0.84656424760557947</v>
          </cell>
          <cell r="Z2283">
            <v>0.84501187867009864</v>
          </cell>
          <cell r="AA2283">
            <v>67.709999999999994</v>
          </cell>
          <cell r="AB2283">
            <v>66.426000000000002</v>
          </cell>
          <cell r="AC2283">
            <v>1.4768867227883623E-2</v>
          </cell>
          <cell r="AD2283">
            <v>1.5056924518584461E-2</v>
          </cell>
          <cell r="AE2283">
            <v>1098.1907759999999</v>
          </cell>
          <cell r="AF2283">
            <v>1096.4905610000001</v>
          </cell>
          <cell r="AG2283">
            <v>9.1200055483195343E-4</v>
          </cell>
          <cell r="AH2283">
            <v>2.3582999999999998</v>
          </cell>
          <cell r="AI2283">
            <v>2.3444400000000001</v>
          </cell>
          <cell r="AJ2283">
            <v>10.319900000000001</v>
          </cell>
          <cell r="AK2283">
            <v>10.211699999999999</v>
          </cell>
          <cell r="AL2283">
            <v>13.3835</v>
          </cell>
          <cell r="AM2283">
            <v>13.311400000000001</v>
          </cell>
        </row>
        <row r="2284">
          <cell r="A2284">
            <v>41521</v>
          </cell>
          <cell r="B2284">
            <v>5931</v>
          </cell>
          <cell r="C2284">
            <v>0.75717422578935412</v>
          </cell>
          <cell r="D2284">
            <v>0.75913230186432978</v>
          </cell>
          <cell r="E2284">
            <v>1.3207</v>
          </cell>
          <cell r="F2284">
            <v>1.3172999999999999</v>
          </cell>
          <cell r="G2284">
            <v>0.63995904262127223</v>
          </cell>
          <cell r="H2284">
            <v>0.64147304725312915</v>
          </cell>
          <cell r="I2284">
            <v>1.5626</v>
          </cell>
          <cell r="J2284">
            <v>1.5589200000000001</v>
          </cell>
          <cell r="K2284">
            <v>99.73</v>
          </cell>
          <cell r="L2284">
            <v>99.564000000000007</v>
          </cell>
          <cell r="M2284">
            <v>1.0027073097362879E-2</v>
          </cell>
          <cell r="N2284">
            <v>1.0043909365420085E-2</v>
          </cell>
          <cell r="O2284">
            <v>6.1189999999999998</v>
          </cell>
          <cell r="P2284">
            <v>6.119159999999999</v>
          </cell>
          <cell r="Q2284">
            <v>0.16342539630658606</v>
          </cell>
          <cell r="R2284">
            <v>0.16342112479475743</v>
          </cell>
          <cell r="S2284">
            <v>33.304699999999997</v>
          </cell>
          <cell r="T2284">
            <v>33.377719999999997</v>
          </cell>
          <cell r="U2284">
            <v>3.0025792155461545E-2</v>
          </cell>
          <cell r="V2284">
            <v>2.9960271571703577E-2</v>
          </cell>
          <cell r="W2284">
            <v>1.1831604452184448</v>
          </cell>
          <cell r="X2284">
            <v>1.1834257305394602</v>
          </cell>
          <cell r="Y2284">
            <v>0.8451939075899142</v>
          </cell>
          <cell r="Z2284">
            <v>0.84501187867009864</v>
          </cell>
          <cell r="AA2284">
            <v>67.08</v>
          </cell>
          <cell r="AB2284">
            <v>66.426000000000002</v>
          </cell>
          <cell r="AC2284">
            <v>1.4907573047107931E-2</v>
          </cell>
          <cell r="AD2284">
            <v>1.5056924518584461E-2</v>
          </cell>
          <cell r="AE2284">
            <v>1091.003813</v>
          </cell>
          <cell r="AF2284">
            <v>1096.4905610000001</v>
          </cell>
          <cell r="AG2284">
            <v>9.1200055483195343E-4</v>
          </cell>
          <cell r="AH2284">
            <v>2.3586999999999998</v>
          </cell>
          <cell r="AI2284">
            <v>2.3444400000000001</v>
          </cell>
          <cell r="AJ2284">
            <v>10.234999999999999</v>
          </cell>
          <cell r="AK2284">
            <v>10.211699999999999</v>
          </cell>
          <cell r="AL2284">
            <v>13.3035</v>
          </cell>
          <cell r="AM2284">
            <v>13.311400000000001</v>
          </cell>
        </row>
        <row r="2285">
          <cell r="A2285">
            <v>41522</v>
          </cell>
          <cell r="B2285">
            <v>5931</v>
          </cell>
          <cell r="C2285">
            <v>0.76219512195121952</v>
          </cell>
          <cell r="D2285">
            <v>0.75913230186432978</v>
          </cell>
          <cell r="E2285">
            <v>1.3120000000000001</v>
          </cell>
          <cell r="F2285">
            <v>1.3172999999999999</v>
          </cell>
          <cell r="G2285">
            <v>0.64147796523189426</v>
          </cell>
          <cell r="H2285">
            <v>0.64147304725312915</v>
          </cell>
          <cell r="I2285">
            <v>1.5589</v>
          </cell>
          <cell r="J2285">
            <v>1.5589200000000001</v>
          </cell>
          <cell r="K2285">
            <v>100.1</v>
          </cell>
          <cell r="L2285">
            <v>99.564000000000007</v>
          </cell>
          <cell r="M2285">
            <v>9.99000999000999E-3</v>
          </cell>
          <cell r="N2285">
            <v>1.0043909365420085E-2</v>
          </cell>
          <cell r="O2285">
            <v>6.1181999999999999</v>
          </cell>
          <cell r="P2285">
            <v>6.119159999999999</v>
          </cell>
          <cell r="Q2285">
            <v>0.16344676538851297</v>
          </cell>
          <cell r="R2285">
            <v>0.16342112479475743</v>
          </cell>
          <cell r="S2285">
            <v>33.421300000000002</v>
          </cell>
          <cell r="T2285">
            <v>33.377719999999997</v>
          </cell>
          <cell r="U2285">
            <v>2.9921038379715929E-2</v>
          </cell>
          <cell r="V2285">
            <v>2.9960271571703577E-2</v>
          </cell>
          <cell r="W2285">
            <v>1.1881859756097559</v>
          </cell>
          <cell r="X2285">
            <v>1.1834257305394602</v>
          </cell>
          <cell r="Y2285">
            <v>0.84161909038424543</v>
          </cell>
          <cell r="Z2285">
            <v>0.84501187867009864</v>
          </cell>
          <cell r="AA2285">
            <v>66.099999999999994</v>
          </cell>
          <cell r="AB2285">
            <v>66.426000000000002</v>
          </cell>
          <cell r="AC2285">
            <v>1.5128593040847203E-2</v>
          </cell>
          <cell r="AD2285">
            <v>1.5056924518584461E-2</v>
          </cell>
          <cell r="AE2285">
            <v>1102.7890699999998</v>
          </cell>
          <cell r="AF2285">
            <v>1096.4905610000001</v>
          </cell>
          <cell r="AG2285">
            <v>9.1200055483195343E-4</v>
          </cell>
          <cell r="AH2285">
            <v>2.3233000000000001</v>
          </cell>
          <cell r="AI2285">
            <v>2.3444400000000001</v>
          </cell>
          <cell r="AJ2285">
            <v>10.231</v>
          </cell>
          <cell r="AK2285">
            <v>10.211699999999999</v>
          </cell>
          <cell r="AL2285">
            <v>13.386699999999999</v>
          </cell>
          <cell r="AM2285">
            <v>13.311400000000001</v>
          </cell>
        </row>
        <row r="2286">
          <cell r="A2286">
            <v>41523</v>
          </cell>
          <cell r="B2286">
            <v>5931</v>
          </cell>
          <cell r="C2286">
            <v>0.75889807998785774</v>
          </cell>
          <cell r="D2286">
            <v>0.75913230186432978</v>
          </cell>
          <cell r="E2286">
            <v>1.3176999999999999</v>
          </cell>
          <cell r="F2286">
            <v>1.3172999999999999</v>
          </cell>
          <cell r="G2286">
            <v>0.63975433433561513</v>
          </cell>
          <cell r="H2286">
            <v>0.64147304725312915</v>
          </cell>
          <cell r="I2286">
            <v>1.5630999999999999</v>
          </cell>
          <cell r="J2286">
            <v>1.5589200000000001</v>
          </cell>
          <cell r="K2286">
            <v>99.1</v>
          </cell>
          <cell r="L2286">
            <v>99.564000000000007</v>
          </cell>
          <cell r="M2286">
            <v>1.0090817356205853E-2</v>
          </cell>
          <cell r="N2286">
            <v>1.0043909365420085E-2</v>
          </cell>
          <cell r="O2286">
            <v>6.1189999999999998</v>
          </cell>
          <cell r="P2286">
            <v>6.119159999999999</v>
          </cell>
          <cell r="Q2286">
            <v>0.16342539630658606</v>
          </cell>
          <cell r="R2286">
            <v>0.16342112479475743</v>
          </cell>
          <cell r="S2286">
            <v>33.296900000000001</v>
          </cell>
          <cell r="T2286">
            <v>33.377719999999997</v>
          </cell>
          <cell r="U2286">
            <v>3.0032825878685401E-2</v>
          </cell>
          <cell r="V2286">
            <v>2.9960271571703577E-2</v>
          </cell>
          <cell r="W2286">
            <v>1.1862335888290203</v>
          </cell>
          <cell r="X2286">
            <v>1.1834257305394602</v>
          </cell>
          <cell r="Y2286">
            <v>0.84300428635404001</v>
          </cell>
          <cell r="Z2286">
            <v>0.84501187867009864</v>
          </cell>
          <cell r="AA2286">
            <v>65.23</v>
          </cell>
          <cell r="AB2286">
            <v>66.426000000000002</v>
          </cell>
          <cell r="AC2286">
            <v>1.5330369461904031E-2</v>
          </cell>
          <cell r="AD2286">
            <v>1.5056924518584461E-2</v>
          </cell>
          <cell r="AE2286">
            <v>1088.893176</v>
          </cell>
          <cell r="AF2286">
            <v>1096.4905610000001</v>
          </cell>
          <cell r="AG2286">
            <v>9.1200055483195343E-4</v>
          </cell>
          <cell r="AH2286">
            <v>2.3052000000000001</v>
          </cell>
          <cell r="AI2286">
            <v>2.3444400000000001</v>
          </cell>
          <cell r="AJ2286">
            <v>9.9979999999999993</v>
          </cell>
          <cell r="AK2286">
            <v>10.211699999999999</v>
          </cell>
          <cell r="AL2286">
            <v>13.158200000000001</v>
          </cell>
          <cell r="AM2286">
            <v>13.311400000000001</v>
          </cell>
        </row>
        <row r="2287">
          <cell r="A2287">
            <v>41526</v>
          </cell>
          <cell r="B2287">
            <v>5932</v>
          </cell>
          <cell r="C2287">
            <v>0.75448921080428544</v>
          </cell>
          <cell r="D2287">
            <v>0.75275310450772559</v>
          </cell>
          <cell r="E2287">
            <v>1.3254000000000001</v>
          </cell>
          <cell r="F2287">
            <v>1.3284600000000002</v>
          </cell>
          <cell r="G2287">
            <v>0.63710499490316008</v>
          </cell>
          <cell r="H2287">
            <v>0.6334990355575878</v>
          </cell>
          <cell r="I2287">
            <v>1.5695999999999999</v>
          </cell>
          <cell r="J2287">
            <v>1.57856</v>
          </cell>
          <cell r="K2287">
            <v>99.57</v>
          </cell>
          <cell r="L2287">
            <v>99.748000000000005</v>
          </cell>
          <cell r="M2287">
            <v>1.0043185698503565E-2</v>
          </cell>
          <cell r="N2287">
            <v>1.0025392604928202E-2</v>
          </cell>
          <cell r="O2287">
            <v>6.1203000000000003</v>
          </cell>
          <cell r="P2287">
            <v>6.1189000000000009</v>
          </cell>
          <cell r="Q2287">
            <v>0.16339068346322891</v>
          </cell>
          <cell r="R2287">
            <v>0.16342807218200822</v>
          </cell>
          <cell r="S2287">
            <v>33.143000000000001</v>
          </cell>
          <cell r="T2287">
            <v>32.800660000000001</v>
          </cell>
          <cell r="U2287">
            <v>3.0172283740156292E-2</v>
          </cell>
          <cell r="V2287">
            <v>3.048883283970797E-2</v>
          </cell>
          <cell r="W2287">
            <v>1.1842462652784063</v>
          </cell>
          <cell r="X2287">
            <v>1.1882597979505449</v>
          </cell>
          <cell r="Y2287">
            <v>0.84441896024464846</v>
          </cell>
          <cell r="Z2287">
            <v>0.84157377263149036</v>
          </cell>
          <cell r="AA2287">
            <v>64.569000000000003</v>
          </cell>
          <cell r="AB2287">
            <v>63.752800000000001</v>
          </cell>
          <cell r="AC2287">
            <v>1.548730815097028E-2</v>
          </cell>
          <cell r="AD2287">
            <v>1.5686318955489824E-2</v>
          </cell>
          <cell r="AE2287">
            <v>1079.8028959999999</v>
          </cell>
          <cell r="AF2287">
            <v>1082.94893</v>
          </cell>
          <cell r="AG2287">
            <v>9.234045782749884E-4</v>
          </cell>
          <cell r="AH2287">
            <v>2.2751000000000001</v>
          </cell>
          <cell r="AI2287">
            <v>2.2768999999999999</v>
          </cell>
          <cell r="AJ2287">
            <v>9.9486000000000008</v>
          </cell>
          <cell r="AK2287">
            <v>9.9307800000000004</v>
          </cell>
          <cell r="AL2287">
            <v>13.102499999999999</v>
          </cell>
          <cell r="AM2287">
            <v>13.064879999999999</v>
          </cell>
        </row>
        <row r="2288">
          <cell r="A2288">
            <v>41527</v>
          </cell>
          <cell r="B2288">
            <v>5932</v>
          </cell>
          <cell r="C2288">
            <v>0.75369309617123903</v>
          </cell>
          <cell r="D2288">
            <v>0.75275310450772559</v>
          </cell>
          <cell r="E2288">
            <v>1.3268</v>
          </cell>
          <cell r="F2288">
            <v>1.3284600000000002</v>
          </cell>
          <cell r="G2288">
            <v>0.63556628956400152</v>
          </cell>
          <cell r="H2288">
            <v>0.6334990355575878</v>
          </cell>
          <cell r="I2288">
            <v>1.5733999999999999</v>
          </cell>
          <cell r="J2288">
            <v>1.57856</v>
          </cell>
          <cell r="K2288">
            <v>100.38</v>
          </cell>
          <cell r="L2288">
            <v>99.748000000000005</v>
          </cell>
          <cell r="M2288">
            <v>9.9621438533572422E-3</v>
          </cell>
          <cell r="N2288">
            <v>1.0025392604928202E-2</v>
          </cell>
          <cell r="O2288">
            <v>6.12</v>
          </cell>
          <cell r="P2288">
            <v>6.1189000000000009</v>
          </cell>
          <cell r="Q2288">
            <v>0.16339869281045752</v>
          </cell>
          <cell r="R2288">
            <v>0.16342807218200822</v>
          </cell>
          <cell r="S2288">
            <v>32.968299999999999</v>
          </cell>
          <cell r="T2288">
            <v>32.800660000000001</v>
          </cell>
          <cell r="U2288">
            <v>3.0332167567026509E-2</v>
          </cell>
          <cell r="V2288">
            <v>3.048883283970797E-2</v>
          </cell>
          <cell r="W2288">
            <v>1.1858607175158276</v>
          </cell>
          <cell r="X2288">
            <v>1.1882597979505449</v>
          </cell>
          <cell r="Y2288">
            <v>0.84326935299351724</v>
          </cell>
          <cell r="Z2288">
            <v>0.84157377263149036</v>
          </cell>
          <cell r="AA2288">
            <v>63.835000000000001</v>
          </cell>
          <cell r="AB2288">
            <v>63.752800000000001</v>
          </cell>
          <cell r="AC2288">
            <v>1.5665387326701651E-2</v>
          </cell>
          <cell r="AD2288">
            <v>1.5686318955489824E-2</v>
          </cell>
          <cell r="AE2288">
            <v>1084.016562</v>
          </cell>
          <cell r="AF2288">
            <v>1082.94893</v>
          </cell>
          <cell r="AG2288">
            <v>9.234045782749884E-4</v>
          </cell>
          <cell r="AH2288">
            <v>2.2822</v>
          </cell>
          <cell r="AI2288">
            <v>2.2768999999999999</v>
          </cell>
          <cell r="AJ2288">
            <v>9.9771000000000001</v>
          </cell>
          <cell r="AK2288">
            <v>9.9307800000000004</v>
          </cell>
          <cell r="AL2288">
            <v>13.082000000000001</v>
          </cell>
          <cell r="AM2288">
            <v>13.064879999999999</v>
          </cell>
        </row>
        <row r="2289">
          <cell r="A2289">
            <v>41528</v>
          </cell>
          <cell r="B2289">
            <v>5932</v>
          </cell>
          <cell r="C2289">
            <v>0.75131480090157776</v>
          </cell>
          <cell r="D2289">
            <v>0.75275310450772559</v>
          </cell>
          <cell r="E2289">
            <v>1.331</v>
          </cell>
          <cell r="F2289">
            <v>1.3284600000000002</v>
          </cell>
          <cell r="G2289">
            <v>0.63223114370613898</v>
          </cell>
          <cell r="H2289">
            <v>0.6334990355575878</v>
          </cell>
          <cell r="I2289">
            <v>1.5816999999999999</v>
          </cell>
          <cell r="J2289">
            <v>1.57856</v>
          </cell>
          <cell r="K2289">
            <v>99.89</v>
          </cell>
          <cell r="L2289">
            <v>99.748000000000005</v>
          </cell>
          <cell r="M2289">
            <v>1.0011012113324657E-2</v>
          </cell>
          <cell r="N2289">
            <v>1.0025392604928202E-2</v>
          </cell>
          <cell r="O2289">
            <v>6.1185</v>
          </cell>
          <cell r="P2289">
            <v>6.1189000000000009</v>
          </cell>
          <cell r="Q2289">
            <v>0.16343875132793986</v>
          </cell>
          <cell r="R2289">
            <v>0.16342807218200822</v>
          </cell>
          <cell r="S2289">
            <v>32.796599999999998</v>
          </cell>
          <cell r="T2289">
            <v>32.800660000000001</v>
          </cell>
          <cell r="U2289">
            <v>3.0490965526914379E-2</v>
          </cell>
          <cell r="V2289">
            <v>3.048883283970797E-2</v>
          </cell>
          <cell r="W2289">
            <v>1.1883546205860256</v>
          </cell>
          <cell r="X2289">
            <v>1.1882597979505449</v>
          </cell>
          <cell r="Y2289">
            <v>0.84149965227287093</v>
          </cell>
          <cell r="Z2289">
            <v>0.84157377263149036</v>
          </cell>
          <cell r="AA2289">
            <v>63.354999999999997</v>
          </cell>
          <cell r="AB2289">
            <v>63.752800000000001</v>
          </cell>
          <cell r="AC2289">
            <v>1.578407386946571E-2</v>
          </cell>
          <cell r="AD2289">
            <v>1.5686318955489824E-2</v>
          </cell>
          <cell r="AE2289">
            <v>1081.0744560000001</v>
          </cell>
          <cell r="AF2289">
            <v>1082.94893</v>
          </cell>
          <cell r="AG2289">
            <v>9.234045782749884E-4</v>
          </cell>
          <cell r="AH2289">
            <v>2.2738</v>
          </cell>
          <cell r="AI2289">
            <v>2.2768999999999999</v>
          </cell>
          <cell r="AJ2289">
            <v>9.8641000000000005</v>
          </cell>
          <cell r="AK2289">
            <v>9.9307800000000004</v>
          </cell>
          <cell r="AL2289">
            <v>13.045</v>
          </cell>
          <cell r="AM2289">
            <v>13.064879999999999</v>
          </cell>
        </row>
        <row r="2290">
          <cell r="A2290">
            <v>41529</v>
          </cell>
          <cell r="B2290">
            <v>5932</v>
          </cell>
          <cell r="C2290">
            <v>0.75199278086930366</v>
          </cell>
          <cell r="D2290">
            <v>0.75275310450772559</v>
          </cell>
          <cell r="E2290">
            <v>1.3298000000000001</v>
          </cell>
          <cell r="F2290">
            <v>1.3284600000000002</v>
          </cell>
          <cell r="G2290">
            <v>0.63271116735210375</v>
          </cell>
          <cell r="H2290">
            <v>0.6334990355575878</v>
          </cell>
          <cell r="I2290">
            <v>1.5805</v>
          </cell>
          <cell r="J2290">
            <v>1.57856</v>
          </cell>
          <cell r="K2290">
            <v>99.53</v>
          </cell>
          <cell r="L2290">
            <v>99.748000000000005</v>
          </cell>
          <cell r="M2290">
            <v>1.0047221943132723E-2</v>
          </cell>
          <cell r="N2290">
            <v>1.0025392604928202E-2</v>
          </cell>
          <cell r="O2290">
            <v>6.1174999999999997</v>
          </cell>
          <cell r="P2290">
            <v>6.1189000000000009</v>
          </cell>
          <cell r="Q2290">
            <v>0.16346546791990194</v>
          </cell>
          <cell r="R2290">
            <v>0.16342807218200822</v>
          </cell>
          <cell r="S2290">
            <v>32.637999999999998</v>
          </cell>
          <cell r="T2290">
            <v>32.800660000000001</v>
          </cell>
          <cell r="U2290">
            <v>3.0639132299773272E-2</v>
          </cell>
          <cell r="V2290">
            <v>3.048883283970797E-2</v>
          </cell>
          <cell r="W2290">
            <v>1.1885245901639343</v>
          </cell>
          <cell r="X2290">
            <v>1.1882597979505449</v>
          </cell>
          <cell r="Y2290">
            <v>0.84137931034482771</v>
          </cell>
          <cell r="Z2290">
            <v>0.84157377263149036</v>
          </cell>
          <cell r="AA2290">
            <v>63.52</v>
          </cell>
          <cell r="AB2290">
            <v>63.752800000000001</v>
          </cell>
          <cell r="AC2290">
            <v>1.5743073047858942E-2</v>
          </cell>
          <cell r="AD2290">
            <v>1.5686318955489824E-2</v>
          </cell>
          <cell r="AE2290">
            <v>1085.3225360000001</v>
          </cell>
          <cell r="AF2290">
            <v>1082.94893</v>
          </cell>
          <cell r="AG2290">
            <v>9.234045782749884E-4</v>
          </cell>
          <cell r="AH2290">
            <v>2.274</v>
          </cell>
          <cell r="AI2290">
            <v>2.2768999999999999</v>
          </cell>
          <cell r="AJ2290">
            <v>9.9642999999999997</v>
          </cell>
          <cell r="AK2290">
            <v>9.9307800000000004</v>
          </cell>
          <cell r="AL2290">
            <v>13.055400000000001</v>
          </cell>
          <cell r="AM2290">
            <v>13.064879999999999</v>
          </cell>
        </row>
        <row r="2291">
          <cell r="A2291">
            <v>41530</v>
          </cell>
          <cell r="B2291">
            <v>5932</v>
          </cell>
          <cell r="C2291">
            <v>0.75227563379222151</v>
          </cell>
          <cell r="D2291">
            <v>0.75275310450772559</v>
          </cell>
          <cell r="E2291">
            <v>1.3292999999999999</v>
          </cell>
          <cell r="F2291">
            <v>1.3284600000000002</v>
          </cell>
          <cell r="G2291">
            <v>0.62988158226253455</v>
          </cell>
          <cell r="H2291">
            <v>0.6334990355575878</v>
          </cell>
          <cell r="I2291">
            <v>1.5876000000000003</v>
          </cell>
          <cell r="J2291">
            <v>1.57856</v>
          </cell>
          <cell r="K2291">
            <v>99.37</v>
          </cell>
          <cell r="L2291">
            <v>99.748000000000005</v>
          </cell>
          <cell r="M2291">
            <v>1.0063399416322833E-2</v>
          </cell>
          <cell r="N2291">
            <v>1.0025392604928202E-2</v>
          </cell>
          <cell r="O2291">
            <v>6.1181999999999999</v>
          </cell>
          <cell r="P2291">
            <v>6.1189000000000009</v>
          </cell>
          <cell r="Q2291">
            <v>0.16344676538851297</v>
          </cell>
          <cell r="R2291">
            <v>0.16342807218200822</v>
          </cell>
          <cell r="S2291">
            <v>32.4574</v>
          </cell>
          <cell r="T2291">
            <v>32.800660000000001</v>
          </cell>
          <cell r="U2291">
            <v>3.0809615064669383E-2</v>
          </cell>
          <cell r="V2291">
            <v>3.048883283970797E-2</v>
          </cell>
          <cell r="W2291">
            <v>1.1943127962085311</v>
          </cell>
          <cell r="X2291">
            <v>1.1882597979505449</v>
          </cell>
          <cell r="Y2291">
            <v>0.8373015873015871</v>
          </cell>
          <cell r="Z2291">
            <v>0.84157377263149036</v>
          </cell>
          <cell r="AA2291">
            <v>63.484999999999999</v>
          </cell>
          <cell r="AB2291">
            <v>63.752800000000001</v>
          </cell>
          <cell r="AC2291">
            <v>1.575175238245255E-2</v>
          </cell>
          <cell r="AD2291">
            <v>1.5686318955489824E-2</v>
          </cell>
          <cell r="AE2291">
            <v>1084.5282</v>
          </cell>
          <cell r="AF2291">
            <v>1082.94893</v>
          </cell>
          <cell r="AG2291">
            <v>9.234045782749884E-4</v>
          </cell>
          <cell r="AH2291">
            <v>2.2793999999999999</v>
          </cell>
          <cell r="AI2291">
            <v>2.2768999999999999</v>
          </cell>
          <cell r="AJ2291">
            <v>9.8998000000000008</v>
          </cell>
          <cell r="AK2291">
            <v>9.9307800000000004</v>
          </cell>
          <cell r="AL2291">
            <v>13.0395</v>
          </cell>
          <cell r="AM2291">
            <v>13.064879999999999</v>
          </cell>
        </row>
        <row r="2292">
          <cell r="A2292">
            <v>41533</v>
          </cell>
          <cell r="B2292">
            <v>5933</v>
          </cell>
          <cell r="C2292">
            <v>0.75001875046876176</v>
          </cell>
          <cell r="D2292">
            <v>0.74336064312039674</v>
          </cell>
          <cell r="E2292">
            <v>1.3332999999999999</v>
          </cell>
          <cell r="F2292">
            <v>1.3453000000000002</v>
          </cell>
          <cell r="G2292">
            <v>0.62912865681031771</v>
          </cell>
          <cell r="H2292">
            <v>0.62520023945204772</v>
          </cell>
          <cell r="I2292">
            <v>1.5894999999999999</v>
          </cell>
          <cell r="J2292">
            <v>1.5995399999999997</v>
          </cell>
          <cell r="K2292">
            <v>99.07</v>
          </cell>
          <cell r="L2292">
            <v>98.981999999999999</v>
          </cell>
          <cell r="M2292">
            <v>1.009387301907742E-2</v>
          </cell>
          <cell r="N2292">
            <v>1.0103154079368556E-2</v>
          </cell>
          <cell r="O2292">
            <v>6.1196999999999999</v>
          </cell>
          <cell r="P2292">
            <v>6.1202400000000008</v>
          </cell>
          <cell r="Q2292">
            <v>0.16340670294295473</v>
          </cell>
          <cell r="R2292">
            <v>0.16339228585614002</v>
          </cell>
          <cell r="S2292">
            <v>32.2577</v>
          </cell>
          <cell r="T2292">
            <v>32.033020000000008</v>
          </cell>
          <cell r="U2292">
            <v>3.1000350303958434E-2</v>
          </cell>
          <cell r="V2292">
            <v>3.1219823158894315E-2</v>
          </cell>
          <cell r="W2292">
            <v>1.1921548038700966</v>
          </cell>
          <cell r="X2292">
            <v>1.1889971252785263</v>
          </cell>
          <cell r="Y2292">
            <v>0.83881723812519671</v>
          </cell>
          <cell r="Z2292">
            <v>0.84105508957891484</v>
          </cell>
          <cell r="AA2292">
            <v>62.83</v>
          </cell>
          <cell r="AB2292">
            <v>62.716999999999999</v>
          </cell>
          <cell r="AC2292">
            <v>1.5915963711602737E-2</v>
          </cell>
          <cell r="AD2292">
            <v>1.59462365207153E-2</v>
          </cell>
          <cell r="AE2292">
            <v>1084.02</v>
          </cell>
          <cell r="AF2292">
            <v>1075.6328430000001</v>
          </cell>
          <cell r="AG2292">
            <v>9.2968526064241789E-4</v>
          </cell>
          <cell r="AH2292">
            <v>2.2833999999999999</v>
          </cell>
          <cell r="AI2292">
            <v>2.2266599999999999</v>
          </cell>
          <cell r="AJ2292">
            <v>9.7996999999999996</v>
          </cell>
          <cell r="AK2292">
            <v>9.7413799999999977</v>
          </cell>
          <cell r="AL2292">
            <v>12.923</v>
          </cell>
          <cell r="AM2292">
            <v>12.80884</v>
          </cell>
        </row>
        <row r="2293">
          <cell r="A2293">
            <v>41534</v>
          </cell>
          <cell r="B2293">
            <v>5933</v>
          </cell>
          <cell r="C2293">
            <v>0.74861506213505025</v>
          </cell>
          <cell r="D2293">
            <v>0.74336064312039674</v>
          </cell>
          <cell r="E2293">
            <v>1.3357999999999999</v>
          </cell>
          <cell r="F2293">
            <v>1.3453000000000002</v>
          </cell>
          <cell r="G2293">
            <v>0.62881217380368482</v>
          </cell>
          <cell r="H2293">
            <v>0.62520023945204772</v>
          </cell>
          <cell r="I2293">
            <v>1.5903</v>
          </cell>
          <cell r="J2293">
            <v>1.5995399999999997</v>
          </cell>
          <cell r="K2293">
            <v>99.12</v>
          </cell>
          <cell r="L2293">
            <v>98.981999999999999</v>
          </cell>
          <cell r="M2293">
            <v>1.0088781275221953E-2</v>
          </cell>
          <cell r="N2293">
            <v>1.0103154079368556E-2</v>
          </cell>
          <cell r="O2293">
            <v>6.1204999999999998</v>
          </cell>
          <cell r="P2293">
            <v>6.1202400000000008</v>
          </cell>
          <cell r="Q2293">
            <v>0.16338534433461319</v>
          </cell>
          <cell r="R2293">
            <v>0.16339228585614002</v>
          </cell>
          <cell r="S2293">
            <v>32.200499999999998</v>
          </cell>
          <cell r="T2293">
            <v>32.033020000000008</v>
          </cell>
          <cell r="U2293">
            <v>3.1055418394124318E-2</v>
          </cell>
          <cell r="V2293">
            <v>3.1219823158894315E-2</v>
          </cell>
          <cell r="W2293">
            <v>1.1905225333133704</v>
          </cell>
          <cell r="X2293">
            <v>1.1889971252785263</v>
          </cell>
          <cell r="Y2293">
            <v>0.8399673017669621</v>
          </cell>
          <cell r="Z2293">
            <v>0.84105508957891484</v>
          </cell>
          <cell r="AA2293">
            <v>63.354999999999997</v>
          </cell>
          <cell r="AB2293">
            <v>62.716999999999999</v>
          </cell>
          <cell r="AC2293">
            <v>1.578407386946571E-2</v>
          </cell>
          <cell r="AD2293">
            <v>1.59462365207153E-2</v>
          </cell>
          <cell r="AE2293">
            <v>1082.8774050000002</v>
          </cell>
          <cell r="AF2293">
            <v>1075.6328430000001</v>
          </cell>
          <cell r="AG2293">
            <v>9.2968526064241789E-4</v>
          </cell>
          <cell r="AH2293">
            <v>2.2555000000000001</v>
          </cell>
          <cell r="AI2293">
            <v>2.2266599999999999</v>
          </cell>
          <cell r="AJ2293">
            <v>9.7960999999999991</v>
          </cell>
          <cell r="AK2293">
            <v>9.7413799999999977</v>
          </cell>
          <cell r="AL2293">
            <v>12.9184</v>
          </cell>
          <cell r="AM2293">
            <v>12.80884</v>
          </cell>
        </row>
        <row r="2294">
          <cell r="A2294">
            <v>41535</v>
          </cell>
          <cell r="B2294">
            <v>5933</v>
          </cell>
          <cell r="C2294">
            <v>0.7395902669920863</v>
          </cell>
          <cell r="D2294">
            <v>0.74336064312039674</v>
          </cell>
          <cell r="E2294">
            <v>1.3521000000000001</v>
          </cell>
          <cell r="F2294">
            <v>1.3453000000000002</v>
          </cell>
          <cell r="G2294">
            <v>0.61942517343904857</v>
          </cell>
          <cell r="H2294">
            <v>0.62520023945204772</v>
          </cell>
          <cell r="I2294">
            <v>1.6144000000000001</v>
          </cell>
          <cell r="J2294">
            <v>1.5995399999999997</v>
          </cell>
          <cell r="K2294">
            <v>97.93</v>
          </cell>
          <cell r="L2294">
            <v>98.981999999999999</v>
          </cell>
          <cell r="M2294">
            <v>1.0211375472276114E-2</v>
          </cell>
          <cell r="N2294">
            <v>1.0103154079368556E-2</v>
          </cell>
          <cell r="O2294">
            <v>6.1204999999999998</v>
          </cell>
          <cell r="P2294">
            <v>6.1202400000000008</v>
          </cell>
          <cell r="Q2294">
            <v>0.16338534433461319</v>
          </cell>
          <cell r="R2294">
            <v>0.16339228585614002</v>
          </cell>
          <cell r="S2294">
            <v>32.2622</v>
          </cell>
          <cell r="T2294">
            <v>32.033020000000008</v>
          </cell>
          <cell r="U2294">
            <v>3.0996026309427133E-2</v>
          </cell>
          <cell r="V2294">
            <v>3.1219823158894315E-2</v>
          </cell>
          <cell r="W2294">
            <v>1.1939945270320242</v>
          </cell>
          <cell r="X2294">
            <v>1.1889971252785263</v>
          </cell>
          <cell r="Y2294">
            <v>0.83752477700693762</v>
          </cell>
          <cell r="Z2294">
            <v>0.84105508957891484</v>
          </cell>
          <cell r="AA2294">
            <v>63.37</v>
          </cell>
          <cell r="AB2294">
            <v>62.716999999999999</v>
          </cell>
          <cell r="AC2294">
            <v>1.5780337699226765E-2</v>
          </cell>
          <cell r="AD2294">
            <v>1.59462365207153E-2</v>
          </cell>
          <cell r="AE2294">
            <v>1066.573455</v>
          </cell>
          <cell r="AF2294">
            <v>1075.6328430000001</v>
          </cell>
          <cell r="AG2294">
            <v>9.2968526064241789E-4</v>
          </cell>
          <cell r="AH2294">
            <v>2.1844999999999999</v>
          </cell>
          <cell r="AI2294">
            <v>2.2266599999999999</v>
          </cell>
          <cell r="AJ2294">
            <v>9.5780999999999992</v>
          </cell>
          <cell r="AK2294">
            <v>9.7413799999999977</v>
          </cell>
          <cell r="AL2294">
            <v>12.6523</v>
          </cell>
          <cell r="AM2294">
            <v>12.80884</v>
          </cell>
        </row>
        <row r="2295">
          <cell r="A2295">
            <v>41536</v>
          </cell>
          <cell r="B2295">
            <v>5933</v>
          </cell>
          <cell r="C2295">
            <v>0.73915293074137034</v>
          </cell>
          <cell r="D2295">
            <v>0.74336064312039674</v>
          </cell>
          <cell r="E2295">
            <v>1.3529</v>
          </cell>
          <cell r="F2295">
            <v>1.3453000000000002</v>
          </cell>
          <cell r="G2295">
            <v>0.62379140415445078</v>
          </cell>
          <cell r="H2295">
            <v>0.62520023945204772</v>
          </cell>
          <cell r="I2295">
            <v>1.6031</v>
          </cell>
          <cell r="J2295">
            <v>1.5995399999999997</v>
          </cell>
          <cell r="K2295">
            <v>99.44</v>
          </cell>
          <cell r="L2295">
            <v>98.981999999999999</v>
          </cell>
          <cell r="M2295">
            <v>1.0056315366049879E-2</v>
          </cell>
          <cell r="N2295">
            <v>1.0103154079368556E-2</v>
          </cell>
          <cell r="O2295">
            <v>6.1205999999999996</v>
          </cell>
          <cell r="P2295">
            <v>6.1202400000000008</v>
          </cell>
          <cell r="Q2295">
            <v>0.16338267490115349</v>
          </cell>
          <cell r="R2295">
            <v>0.16339228585614002</v>
          </cell>
          <cell r="S2295">
            <v>31.654399999999999</v>
          </cell>
          <cell r="T2295">
            <v>32.033020000000008</v>
          </cell>
          <cell r="U2295">
            <v>3.1591184795794584E-2</v>
          </cell>
          <cell r="V2295">
            <v>3.1219823158894315E-2</v>
          </cell>
          <cell r="W2295">
            <v>1.1849360632714909</v>
          </cell>
          <cell r="X2295">
            <v>1.1889971252785263</v>
          </cell>
          <cell r="Y2295">
            <v>0.84392739068055633</v>
          </cell>
          <cell r="Z2295">
            <v>0.84105508957891484</v>
          </cell>
          <cell r="AA2295">
            <v>61.76</v>
          </cell>
          <cell r="AB2295">
            <v>62.716999999999999</v>
          </cell>
          <cell r="AC2295">
            <v>1.6191709844559588E-2</v>
          </cell>
          <cell r="AD2295">
            <v>1.59462365207153E-2</v>
          </cell>
          <cell r="AE2295">
            <v>1069.795513</v>
          </cell>
          <cell r="AF2295">
            <v>1075.6328430000001</v>
          </cell>
          <cell r="AG2295">
            <v>9.2968526064241789E-4</v>
          </cell>
          <cell r="AH2295">
            <v>2.2008999999999999</v>
          </cell>
          <cell r="AI2295">
            <v>2.2266599999999999</v>
          </cell>
          <cell r="AJ2295">
            <v>9.6854999999999993</v>
          </cell>
          <cell r="AK2295">
            <v>9.7413799999999977</v>
          </cell>
          <cell r="AL2295">
            <v>12.7005</v>
          </cell>
          <cell r="AM2295">
            <v>12.80884</v>
          </cell>
        </row>
        <row r="2296">
          <cell r="A2296">
            <v>41537</v>
          </cell>
          <cell r="B2296">
            <v>5933</v>
          </cell>
          <cell r="C2296">
            <v>0.73942620526471459</v>
          </cell>
          <cell r="D2296">
            <v>0.74336064312039674</v>
          </cell>
          <cell r="E2296">
            <v>1.3524</v>
          </cell>
          <cell r="F2296">
            <v>1.3453000000000002</v>
          </cell>
          <cell r="G2296">
            <v>0.62484378905273685</v>
          </cell>
          <cell r="H2296">
            <v>0.62520023945204772</v>
          </cell>
          <cell r="I2296">
            <v>1.6003999999999998</v>
          </cell>
          <cell r="J2296">
            <v>1.5995399999999997</v>
          </cell>
          <cell r="K2296">
            <v>99.35</v>
          </cell>
          <cell r="L2296">
            <v>98.981999999999999</v>
          </cell>
          <cell r="M2296">
            <v>1.0065425264217413E-2</v>
          </cell>
          <cell r="N2296">
            <v>1.0103154079368556E-2</v>
          </cell>
          <cell r="O2296">
            <v>6.1199000000000003</v>
          </cell>
          <cell r="P2296">
            <v>6.1202400000000008</v>
          </cell>
          <cell r="Q2296">
            <v>0.16340136276736547</v>
          </cell>
          <cell r="R2296">
            <v>0.16339228585614002</v>
          </cell>
          <cell r="S2296">
            <v>31.790299999999998</v>
          </cell>
          <cell r="T2296">
            <v>32.033020000000008</v>
          </cell>
          <cell r="U2296">
            <v>3.1456135991167117E-2</v>
          </cell>
          <cell r="V2296">
            <v>3.1219823158894315E-2</v>
          </cell>
          <cell r="W2296">
            <v>1.183377698905649</v>
          </cell>
          <cell r="X2296">
            <v>1.1889971252785263</v>
          </cell>
          <cell r="Y2296">
            <v>0.84503874031492143</v>
          </cell>
          <cell r="Z2296">
            <v>0.84105508957891484</v>
          </cell>
          <cell r="AA2296">
            <v>62.27</v>
          </cell>
          <cell r="AB2296">
            <v>62.716999999999999</v>
          </cell>
          <cell r="AC2296">
            <v>1.6059097478721696E-2</v>
          </cell>
          <cell r="AD2296">
            <v>1.59462365207153E-2</v>
          </cell>
          <cell r="AE2296">
            <v>1074.8978420000001</v>
          </cell>
          <cell r="AF2296">
            <v>1075.6328430000001</v>
          </cell>
          <cell r="AG2296">
            <v>9.2968526064241789E-4</v>
          </cell>
          <cell r="AH2296">
            <v>2.2090000000000001</v>
          </cell>
          <cell r="AI2296">
            <v>2.2266599999999999</v>
          </cell>
          <cell r="AJ2296">
            <v>9.8475000000000001</v>
          </cell>
          <cell r="AK2296">
            <v>9.7413799999999977</v>
          </cell>
          <cell r="AL2296">
            <v>12.85</v>
          </cell>
          <cell r="AM2296">
            <v>12.80884</v>
          </cell>
        </row>
        <row r="2297">
          <cell r="A2297">
            <v>41540</v>
          </cell>
          <cell r="B2297">
            <v>5934</v>
          </cell>
          <cell r="C2297">
            <v>0.74112502779218858</v>
          </cell>
          <cell r="D2297">
            <v>0.74072048490784981</v>
          </cell>
          <cell r="E2297">
            <v>1.3492999999999999</v>
          </cell>
          <cell r="F2297">
            <v>1.3500399999999999</v>
          </cell>
          <cell r="G2297">
            <v>0.62336367036529106</v>
          </cell>
          <cell r="H2297">
            <v>0.62263901093391993</v>
          </cell>
          <cell r="I2297">
            <v>1.6042000000000001</v>
          </cell>
          <cell r="J2297">
            <v>1.60608</v>
          </cell>
          <cell r="K2297">
            <v>98.84</v>
          </cell>
          <cell r="L2297">
            <v>98.647999999999996</v>
          </cell>
          <cell r="M2297">
            <v>1.0117361392148928E-2</v>
          </cell>
          <cell r="N2297">
            <v>1.0137131413992312E-2</v>
          </cell>
          <cell r="O2297">
            <v>6.1200999999999999</v>
          </cell>
          <cell r="P2297">
            <v>6.11904</v>
          </cell>
          <cell r="Q2297">
            <v>0.16339602294080163</v>
          </cell>
          <cell r="R2297">
            <v>0.16342433155386002</v>
          </cell>
          <cell r="S2297">
            <v>31.782499999999999</v>
          </cell>
          <cell r="T2297">
            <v>32.062059999999995</v>
          </cell>
          <cell r="U2297">
            <v>3.1463855895540002E-2</v>
          </cell>
          <cell r="V2297">
            <v>3.1191001593313096E-2</v>
          </cell>
          <cell r="W2297">
            <v>1.188912769584229</v>
          </cell>
          <cell r="X2297">
            <v>1.1896518273645511</v>
          </cell>
          <cell r="Y2297">
            <v>0.84110460042388724</v>
          </cell>
          <cell r="Z2297">
            <v>0.84058437200094693</v>
          </cell>
          <cell r="AA2297">
            <v>62.594999999999999</v>
          </cell>
          <cell r="AB2297">
            <v>62.464500000000001</v>
          </cell>
          <cell r="AC2297">
            <v>1.597571691029635E-2</v>
          </cell>
          <cell r="AD2297">
            <v>1.6009307037381779E-2</v>
          </cell>
          <cell r="AE2297">
            <v>1077.433413</v>
          </cell>
          <cell r="AF2297">
            <v>1074.6964327999999</v>
          </cell>
          <cell r="AG2297">
            <v>9.3049531893821702E-4</v>
          </cell>
          <cell r="AH2297">
            <v>2.1977000000000002</v>
          </cell>
          <cell r="AI2297">
            <v>2.2248199999999998</v>
          </cell>
          <cell r="AJ2297">
            <v>9.8368000000000002</v>
          </cell>
          <cell r="AK2297">
            <v>9.9430000000000014</v>
          </cell>
          <cell r="AL2297">
            <v>12.793100000000001</v>
          </cell>
          <cell r="AM2297">
            <v>12.98564</v>
          </cell>
        </row>
        <row r="2298">
          <cell r="A2298">
            <v>41541</v>
          </cell>
          <cell r="B2298">
            <v>5934</v>
          </cell>
          <cell r="C2298">
            <v>0.74222519112298679</v>
          </cell>
          <cell r="D2298">
            <v>0.74072048490784981</v>
          </cell>
          <cell r="E2298">
            <v>1.3472999999999999</v>
          </cell>
          <cell r="F2298">
            <v>1.3500399999999999</v>
          </cell>
          <cell r="G2298">
            <v>0.62488283446853721</v>
          </cell>
          <cell r="H2298">
            <v>0.62263901093391993</v>
          </cell>
          <cell r="I2298">
            <v>1.6002999999999998</v>
          </cell>
          <cell r="J2298">
            <v>1.60608</v>
          </cell>
          <cell r="K2298">
            <v>98.74</v>
          </cell>
          <cell r="L2298">
            <v>98.647999999999996</v>
          </cell>
          <cell r="M2298">
            <v>1.01276078590237E-2</v>
          </cell>
          <cell r="N2298">
            <v>1.0137131413992312E-2</v>
          </cell>
          <cell r="O2298">
            <v>6.1184000000000003</v>
          </cell>
          <cell r="P2298">
            <v>6.11904</v>
          </cell>
          <cell r="Q2298">
            <v>0.16344142259414224</v>
          </cell>
          <cell r="R2298">
            <v>0.16342433155386002</v>
          </cell>
          <cell r="S2298">
            <v>31.8568</v>
          </cell>
          <cell r="T2298">
            <v>32.062059999999995</v>
          </cell>
          <cell r="U2298">
            <v>3.139047236382813E-2</v>
          </cell>
          <cell r="V2298">
            <v>3.1191001593313096E-2</v>
          </cell>
          <cell r="W2298">
            <v>1.1877829733541156</v>
          </cell>
          <cell r="X2298">
            <v>1.1896518273645511</v>
          </cell>
          <cell r="Y2298">
            <v>0.8419046428794601</v>
          </cell>
          <cell r="Z2298">
            <v>0.84058437200094693</v>
          </cell>
          <cell r="AA2298">
            <v>62.76</v>
          </cell>
          <cell r="AB2298">
            <v>62.464500000000001</v>
          </cell>
          <cell r="AC2298">
            <v>1.5933715742511154E-2</v>
          </cell>
          <cell r="AD2298">
            <v>1.6009307037381779E-2</v>
          </cell>
          <cell r="AE2298">
            <v>1074.0895740000001</v>
          </cell>
          <cell r="AF2298">
            <v>1074.6964327999999</v>
          </cell>
          <cell r="AG2298">
            <v>9.3049531893821702E-4</v>
          </cell>
          <cell r="AH2298">
            <v>2.1995</v>
          </cell>
          <cell r="AI2298">
            <v>2.2248199999999998</v>
          </cell>
          <cell r="AJ2298">
            <v>9.8672000000000004</v>
          </cell>
          <cell r="AK2298">
            <v>9.9430000000000014</v>
          </cell>
          <cell r="AL2298">
            <v>12.945</v>
          </cell>
          <cell r="AM2298">
            <v>12.98564</v>
          </cell>
        </row>
        <row r="2299">
          <cell r="A2299">
            <v>41542</v>
          </cell>
          <cell r="B2299">
            <v>5934</v>
          </cell>
          <cell r="C2299">
            <v>0.73931687121100098</v>
          </cell>
          <cell r="D2299">
            <v>0.74072048490784981</v>
          </cell>
          <cell r="E2299">
            <v>1.3526</v>
          </cell>
          <cell r="F2299">
            <v>1.3500399999999999</v>
          </cell>
          <cell r="G2299">
            <v>0.62189054726368154</v>
          </cell>
          <cell r="H2299">
            <v>0.62263901093391993</v>
          </cell>
          <cell r="I2299">
            <v>1.6080000000000001</v>
          </cell>
          <cell r="J2299">
            <v>1.60608</v>
          </cell>
          <cell r="K2299">
            <v>98.43</v>
          </cell>
          <cell r="L2299">
            <v>98.647999999999996</v>
          </cell>
          <cell r="M2299">
            <v>1.015950421619425E-2</v>
          </cell>
          <cell r="N2299">
            <v>1.0137131413992312E-2</v>
          </cell>
          <cell r="O2299">
            <v>6.1191000000000004</v>
          </cell>
          <cell r="P2299">
            <v>6.11904</v>
          </cell>
          <cell r="Q2299">
            <v>0.16342272556421694</v>
          </cell>
          <cell r="R2299">
            <v>0.16342433155386002</v>
          </cell>
          <cell r="S2299">
            <v>32.046999999999997</v>
          </cell>
          <cell r="T2299">
            <v>32.062059999999995</v>
          </cell>
          <cell r="U2299">
            <v>3.1204168876961966E-2</v>
          </cell>
          <cell r="V2299">
            <v>3.1191001593313096E-2</v>
          </cell>
          <cell r="W2299">
            <v>1.1888215289072896</v>
          </cell>
          <cell r="X2299">
            <v>1.1896518273645511</v>
          </cell>
          <cell r="Y2299">
            <v>0.84116915422885574</v>
          </cell>
          <cell r="Z2299">
            <v>0.84058437200094693</v>
          </cell>
          <cell r="AA2299">
            <v>62.42</v>
          </cell>
          <cell r="AB2299">
            <v>62.464500000000001</v>
          </cell>
          <cell r="AC2299">
            <v>1.6020506247997435E-2</v>
          </cell>
          <cell r="AD2299">
            <v>1.6009307037381779E-2</v>
          </cell>
          <cell r="AE2299">
            <v>1072.953483</v>
          </cell>
          <cell r="AF2299">
            <v>1074.6964327999999</v>
          </cell>
          <cell r="AG2299">
            <v>9.3049531893821702E-4</v>
          </cell>
          <cell r="AH2299">
            <v>2.2302</v>
          </cell>
          <cell r="AI2299">
            <v>2.2248199999999998</v>
          </cell>
          <cell r="AJ2299">
            <v>9.9833999999999996</v>
          </cell>
          <cell r="AK2299">
            <v>9.9430000000000014</v>
          </cell>
          <cell r="AL2299">
            <v>13.007999999999999</v>
          </cell>
          <cell r="AM2299">
            <v>12.98564</v>
          </cell>
        </row>
        <row r="2300">
          <cell r="A2300">
            <v>41543</v>
          </cell>
          <cell r="B2300">
            <v>5934</v>
          </cell>
          <cell r="C2300">
            <v>0.74139976275207597</v>
          </cell>
          <cell r="D2300">
            <v>0.74072048490784981</v>
          </cell>
          <cell r="E2300">
            <v>1.3488</v>
          </cell>
          <cell r="F2300">
            <v>1.3500399999999999</v>
          </cell>
          <cell r="G2300">
            <v>0.62340253101427601</v>
          </cell>
          <cell r="H2300">
            <v>0.62263901093391993</v>
          </cell>
          <cell r="I2300">
            <v>1.6040999999999999</v>
          </cell>
          <cell r="J2300">
            <v>1.60608</v>
          </cell>
          <cell r="K2300">
            <v>98.99</v>
          </cell>
          <cell r="L2300">
            <v>98.647999999999996</v>
          </cell>
          <cell r="M2300">
            <v>1.0102030508132135E-2</v>
          </cell>
          <cell r="N2300">
            <v>1.0137131413992312E-2</v>
          </cell>
          <cell r="O2300">
            <v>6.1199000000000003</v>
          </cell>
          <cell r="P2300">
            <v>6.11904</v>
          </cell>
          <cell r="Q2300">
            <v>0.16340136276736547</v>
          </cell>
          <cell r="R2300">
            <v>0.16342433155386002</v>
          </cell>
          <cell r="S2300">
            <v>32.3065</v>
          </cell>
          <cell r="T2300">
            <v>32.062059999999995</v>
          </cell>
          <cell r="U2300">
            <v>3.0953523284787891E-2</v>
          </cell>
          <cell r="V2300">
            <v>3.1191001593313096E-2</v>
          </cell>
          <cell r="W2300">
            <v>1.1892793594306048</v>
          </cell>
          <cell r="X2300">
            <v>1.1896518273645511</v>
          </cell>
          <cell r="Y2300">
            <v>0.84084533383205551</v>
          </cell>
          <cell r="Z2300">
            <v>0.84058437200094693</v>
          </cell>
          <cell r="AA2300">
            <v>62.072499999999998</v>
          </cell>
          <cell r="AB2300">
            <v>62.464500000000001</v>
          </cell>
          <cell r="AC2300">
            <v>1.6110193725079543E-2</v>
          </cell>
          <cell r="AD2300">
            <v>1.6009307037381779E-2</v>
          </cell>
          <cell r="AE2300">
            <v>1077.8547339999998</v>
          </cell>
          <cell r="AF2300">
            <v>1074.6964327999999</v>
          </cell>
          <cell r="AG2300">
            <v>9.3049531893821702E-4</v>
          </cell>
          <cell r="AH2300">
            <v>2.2450000000000001</v>
          </cell>
          <cell r="AI2300">
            <v>2.2248199999999998</v>
          </cell>
          <cell r="AJ2300">
            <v>9.9810999999999996</v>
          </cell>
          <cell r="AK2300">
            <v>9.9430000000000014</v>
          </cell>
          <cell r="AL2300">
            <v>13.0502</v>
          </cell>
          <cell r="AM2300">
            <v>12.98564</v>
          </cell>
        </row>
        <row r="2301">
          <cell r="A2301">
            <v>41544</v>
          </cell>
          <cell r="B2301">
            <v>5934</v>
          </cell>
          <cell r="C2301">
            <v>0.73953557166099682</v>
          </cell>
          <cell r="D2301">
            <v>0.74072048490784981</v>
          </cell>
          <cell r="E2301">
            <v>1.3522000000000001</v>
          </cell>
          <cell r="F2301">
            <v>1.3500399999999999</v>
          </cell>
          <cell r="G2301">
            <v>0.61965547155781386</v>
          </cell>
          <cell r="H2301">
            <v>0.62263901093391993</v>
          </cell>
          <cell r="I2301">
            <v>1.6137999999999999</v>
          </cell>
          <cell r="J2301">
            <v>1.60608</v>
          </cell>
          <cell r="K2301">
            <v>98.24</v>
          </cell>
          <cell r="L2301">
            <v>98.647999999999996</v>
          </cell>
          <cell r="M2301">
            <v>1.0179153094462542E-2</v>
          </cell>
          <cell r="N2301">
            <v>1.0137131413992312E-2</v>
          </cell>
          <cell r="O2301">
            <v>6.1177000000000001</v>
          </cell>
          <cell r="P2301">
            <v>6.11904</v>
          </cell>
          <cell r="Q2301">
            <v>0.16346012390277392</v>
          </cell>
          <cell r="R2301">
            <v>0.16342433155386002</v>
          </cell>
          <cell r="S2301">
            <v>32.317500000000003</v>
          </cell>
          <cell r="T2301">
            <v>32.062059999999995</v>
          </cell>
          <cell r="U2301">
            <v>3.0942987545447512E-2</v>
          </cell>
          <cell r="V2301">
            <v>3.1191001593313096E-2</v>
          </cell>
          <cell r="W2301">
            <v>1.1934625055465167</v>
          </cell>
          <cell r="X2301">
            <v>1.1896518273645511</v>
          </cell>
          <cell r="Y2301">
            <v>0.83789812864047597</v>
          </cell>
          <cell r="Z2301">
            <v>0.84058437200094693</v>
          </cell>
          <cell r="AA2301">
            <v>62.475000000000001</v>
          </cell>
          <cell r="AB2301">
            <v>62.464500000000001</v>
          </cell>
          <cell r="AC2301">
            <v>1.600640256102441E-2</v>
          </cell>
          <cell r="AD2301">
            <v>1.6009307037381779E-2</v>
          </cell>
          <cell r="AE2301">
            <v>1071.1509600000002</v>
          </cell>
          <cell r="AF2301">
            <v>1074.6964327999999</v>
          </cell>
          <cell r="AG2301">
            <v>9.3049531893821702E-4</v>
          </cell>
          <cell r="AH2301">
            <v>2.2517</v>
          </cell>
          <cell r="AI2301">
            <v>2.2248199999999998</v>
          </cell>
          <cell r="AJ2301">
            <v>10.0465</v>
          </cell>
          <cell r="AK2301">
            <v>9.9430000000000014</v>
          </cell>
          <cell r="AL2301">
            <v>13.1319</v>
          </cell>
          <cell r="AM2301">
            <v>12.98564</v>
          </cell>
        </row>
        <row r="2302">
          <cell r="A2302">
            <v>41547</v>
          </cell>
          <cell r="B2302">
            <v>5935</v>
          </cell>
          <cell r="C2302">
            <v>0.7392622163081245</v>
          </cell>
          <cell r="D2302">
            <v>0.73740262357047759</v>
          </cell>
          <cell r="E2302">
            <v>1.3527</v>
          </cell>
          <cell r="F2302">
            <v>1.3561200000000002</v>
          </cell>
          <cell r="G2302">
            <v>0.61785603954278656</v>
          </cell>
          <cell r="H2302">
            <v>0.61907842351539444</v>
          </cell>
          <cell r="I2302">
            <v>1.6184999999999998</v>
          </cell>
          <cell r="J2302">
            <v>1.6153400000000002</v>
          </cell>
          <cell r="K2302">
            <v>98.27</v>
          </cell>
          <cell r="L2302">
            <v>97.668000000000006</v>
          </cell>
          <cell r="M2302">
            <v>1.0176045588684238E-2</v>
          </cell>
          <cell r="N2302">
            <v>1.0238933674432993E-2</v>
          </cell>
          <cell r="O2302">
            <v>6.1201999999999996</v>
          </cell>
          <cell r="P2302">
            <v>6.1210199999999997</v>
          </cell>
          <cell r="Q2302">
            <v>0.16339335315839354</v>
          </cell>
          <cell r="R2302">
            <v>0.16337147083132483</v>
          </cell>
          <cell r="S2302">
            <v>32.382199999999997</v>
          </cell>
          <cell r="T2302">
            <v>32.228699999999996</v>
          </cell>
          <cell r="U2302">
            <v>3.0881163108127305E-2</v>
          </cell>
          <cell r="V2302">
            <v>3.1028426647316903E-2</v>
          </cell>
          <cell r="W2302">
            <v>1.1964958970946993</v>
          </cell>
          <cell r="X2302">
            <v>1.1911566345409419</v>
          </cell>
          <cell r="Y2302">
            <v>0.83577386468952752</v>
          </cell>
          <cell r="Z2302">
            <v>0.8395451000352292</v>
          </cell>
          <cell r="AA2302">
            <v>62.61</v>
          </cell>
          <cell r="AB2302" t="e">
            <v>#N/A</v>
          </cell>
          <cell r="AC2302">
            <v>1.5971889474524836E-2</v>
          </cell>
          <cell r="AD2302" t="e">
            <v>#N/A</v>
          </cell>
          <cell r="AE2302">
            <v>1071.7262450000001</v>
          </cell>
          <cell r="AF2302">
            <v>1071.7026226000003</v>
          </cell>
          <cell r="AG2302">
            <v>9.3309466535964388E-4</v>
          </cell>
          <cell r="AH2302">
            <v>2.2164000000000001</v>
          </cell>
          <cell r="AI2302">
            <v>2.2079600000000004</v>
          </cell>
          <cell r="AJ2302">
            <v>10.0199</v>
          </cell>
          <cell r="AK2302">
            <v>10.029059999999999</v>
          </cell>
          <cell r="AL2302">
            <v>13.088699999999999</v>
          </cell>
          <cell r="AM2302">
            <v>13.11758</v>
          </cell>
        </row>
        <row r="2303">
          <cell r="A2303">
            <v>41548</v>
          </cell>
          <cell r="B2303">
            <v>5935</v>
          </cell>
          <cell r="C2303">
            <v>0.73931687121100098</v>
          </cell>
          <cell r="D2303">
            <v>0.73740262357047759</v>
          </cell>
          <cell r="E2303">
            <v>1.3526</v>
          </cell>
          <cell r="F2303">
            <v>1.3561200000000002</v>
          </cell>
          <cell r="G2303">
            <v>0.61747452917567147</v>
          </cell>
          <cell r="H2303">
            <v>0.61907842351539444</v>
          </cell>
          <cell r="I2303">
            <v>1.6195000000000002</v>
          </cell>
          <cell r="J2303">
            <v>1.6153400000000002</v>
          </cell>
          <cell r="K2303">
            <v>97.99</v>
          </cell>
          <cell r="L2303">
            <v>97.668000000000006</v>
          </cell>
          <cell r="M2303">
            <v>1.020512297173181E-2</v>
          </cell>
          <cell r="N2303">
            <v>1.0238933674432993E-2</v>
          </cell>
          <cell r="O2303">
            <v>6.1210000000000004</v>
          </cell>
          <cell r="P2303">
            <v>6.1210199999999997</v>
          </cell>
          <cell r="Q2303">
            <v>0.163371998039536</v>
          </cell>
          <cell r="R2303">
            <v>0.16337147083132483</v>
          </cell>
          <cell r="S2303">
            <v>32.212499999999999</v>
          </cell>
          <cell r="T2303">
            <v>32.228699999999996</v>
          </cell>
          <cell r="U2303">
            <v>3.1043849437330229E-2</v>
          </cell>
          <cell r="V2303">
            <v>3.1028426647316903E-2</v>
          </cell>
          <cell r="W2303">
            <v>1.1973236729262162</v>
          </cell>
          <cell r="X2303">
            <v>1.1911566345409419</v>
          </cell>
          <cell r="Y2303">
            <v>0.83519604816301329</v>
          </cell>
          <cell r="Z2303">
            <v>0.8395451000352292</v>
          </cell>
          <cell r="AA2303">
            <v>62.46</v>
          </cell>
          <cell r="AB2303" t="e">
            <v>#N/A</v>
          </cell>
          <cell r="AC2303">
            <v>1.6010246557796991E-2</v>
          </cell>
          <cell r="AD2303" t="e">
            <v>#N/A</v>
          </cell>
          <cell r="AE2303">
            <v>1074.6095149999999</v>
          </cell>
          <cell r="AF2303">
            <v>1071.7026226000003</v>
          </cell>
          <cell r="AG2303">
            <v>9.3309466535964388E-4</v>
          </cell>
          <cell r="AH2303">
            <v>2.2155</v>
          </cell>
          <cell r="AI2303">
            <v>2.2079600000000004</v>
          </cell>
          <cell r="AJ2303">
            <v>10.114699999999999</v>
          </cell>
          <cell r="AK2303">
            <v>10.029059999999999</v>
          </cell>
          <cell r="AL2303">
            <v>13.1493</v>
          </cell>
          <cell r="AM2303">
            <v>13.11758</v>
          </cell>
        </row>
        <row r="2304">
          <cell r="A2304">
            <v>41549</v>
          </cell>
          <cell r="B2304">
            <v>5935</v>
          </cell>
          <cell r="C2304">
            <v>0.73648549123582263</v>
          </cell>
          <cell r="D2304">
            <v>0.73740262357047759</v>
          </cell>
          <cell r="E2304">
            <v>1.3578000000000001</v>
          </cell>
          <cell r="F2304">
            <v>1.3561200000000002</v>
          </cell>
          <cell r="G2304">
            <v>0.61640880231769701</v>
          </cell>
          <cell r="H2304">
            <v>0.61907842351539444</v>
          </cell>
          <cell r="I2304">
            <v>1.6223000000000003</v>
          </cell>
          <cell r="J2304">
            <v>1.6153400000000002</v>
          </cell>
          <cell r="K2304">
            <v>97.35</v>
          </cell>
          <cell r="L2304">
            <v>97.668000000000006</v>
          </cell>
          <cell r="M2304">
            <v>1.0272213662044172E-2</v>
          </cell>
          <cell r="N2304">
            <v>1.0238933674432993E-2</v>
          </cell>
          <cell r="O2304">
            <v>6.1204000000000001</v>
          </cell>
          <cell r="P2304">
            <v>6.1210199999999997</v>
          </cell>
          <cell r="Q2304">
            <v>0.16338801385530358</v>
          </cell>
          <cell r="R2304">
            <v>0.16337147083132483</v>
          </cell>
          <cell r="S2304">
            <v>32.198999999999998</v>
          </cell>
          <cell r="T2304">
            <v>32.228699999999996</v>
          </cell>
          <cell r="U2304">
            <v>3.1056865120034787E-2</v>
          </cell>
          <cell r="V2304">
            <v>3.1028426647316903E-2</v>
          </cell>
          <cell r="W2304">
            <v>1.1948004124318752</v>
          </cell>
          <cell r="X2304">
            <v>1.1911566345409419</v>
          </cell>
          <cell r="Y2304">
            <v>0.83695987178696907</v>
          </cell>
          <cell r="Z2304">
            <v>0.8395451000352292</v>
          </cell>
          <cell r="AA2304" t="e">
            <v>#N/A</v>
          </cell>
          <cell r="AB2304" t="e">
            <v>#N/A</v>
          </cell>
          <cell r="AC2304" t="e">
            <v>#N/A</v>
          </cell>
          <cell r="AD2304" t="e">
            <v>#N/A</v>
          </cell>
          <cell r="AE2304">
            <v>1069.230708</v>
          </cell>
          <cell r="AF2304">
            <v>1071.7026226000003</v>
          </cell>
          <cell r="AG2304">
            <v>9.3309466535964388E-4</v>
          </cell>
          <cell r="AH2304">
            <v>2.1909999999999998</v>
          </cell>
          <cell r="AI2304">
            <v>2.2079600000000004</v>
          </cell>
          <cell r="AJ2304">
            <v>10.0075</v>
          </cell>
          <cell r="AK2304">
            <v>10.029059999999999</v>
          </cell>
          <cell r="AL2304">
            <v>13.111000000000001</v>
          </cell>
          <cell r="AM2304">
            <v>13.11758</v>
          </cell>
        </row>
        <row r="2305">
          <cell r="A2305">
            <v>41550</v>
          </cell>
          <cell r="B2305">
            <v>5935</v>
          </cell>
          <cell r="C2305">
            <v>0.73432222059039498</v>
          </cell>
          <cell r="D2305">
            <v>0.73740262357047759</v>
          </cell>
          <cell r="E2305">
            <v>1.3618000000000001</v>
          </cell>
          <cell r="F2305">
            <v>1.3561200000000002</v>
          </cell>
          <cell r="G2305">
            <v>0.61896509036890313</v>
          </cell>
          <cell r="H2305">
            <v>0.61907842351539444</v>
          </cell>
          <cell r="I2305">
            <v>1.6156000000000001</v>
          </cell>
          <cell r="J2305">
            <v>1.6153400000000002</v>
          </cell>
          <cell r="K2305">
            <v>97.26</v>
          </cell>
          <cell r="L2305">
            <v>97.668000000000006</v>
          </cell>
          <cell r="M2305">
            <v>1.0281719103434093E-2</v>
          </cell>
          <cell r="N2305">
            <v>1.0238933674432993E-2</v>
          </cell>
          <cell r="O2305">
            <v>6.1200999999999999</v>
          </cell>
          <cell r="P2305">
            <v>6.1210199999999997</v>
          </cell>
          <cell r="Q2305">
            <v>0.16339602294080163</v>
          </cell>
          <cell r="R2305">
            <v>0.16337147083132483</v>
          </cell>
          <cell r="S2305">
            <v>32.1768</v>
          </cell>
          <cell r="T2305">
            <v>32.228699999999996</v>
          </cell>
          <cell r="U2305">
            <v>3.1078292434300488E-2</v>
          </cell>
          <cell r="V2305">
            <v>3.1028426647316903E-2</v>
          </cell>
          <cell r="W2305">
            <v>1.1863709795858424</v>
          </cell>
          <cell r="X2305">
            <v>1.1911566345409419</v>
          </cell>
          <cell r="Y2305">
            <v>0.84290666006437232</v>
          </cell>
          <cell r="Z2305">
            <v>0.8395451000352292</v>
          </cell>
          <cell r="AA2305">
            <v>61.734999999999999</v>
          </cell>
          <cell r="AB2305" t="e">
            <v>#N/A</v>
          </cell>
          <cell r="AC2305">
            <v>1.6198266785453958E-2</v>
          </cell>
          <cell r="AD2305" t="e">
            <v>#N/A</v>
          </cell>
          <cell r="AE2305">
            <v>1066.680895</v>
          </cell>
          <cell r="AF2305">
            <v>1071.7026226000003</v>
          </cell>
          <cell r="AG2305">
            <v>9.3309466535964388E-4</v>
          </cell>
          <cell r="AH2305">
            <v>2.2058</v>
          </cell>
          <cell r="AI2305">
            <v>2.2079600000000004</v>
          </cell>
          <cell r="AJ2305">
            <v>10.028</v>
          </cell>
          <cell r="AK2305">
            <v>10.029059999999999</v>
          </cell>
          <cell r="AL2305">
            <v>13.155900000000001</v>
          </cell>
          <cell r="AM2305">
            <v>13.11758</v>
          </cell>
        </row>
        <row r="2306">
          <cell r="A2306">
            <v>41551</v>
          </cell>
          <cell r="B2306">
            <v>5935</v>
          </cell>
          <cell r="C2306">
            <v>0.7376263185070443</v>
          </cell>
          <cell r="D2306">
            <v>0.73740262357047759</v>
          </cell>
          <cell r="E2306">
            <v>1.3557000000000001</v>
          </cell>
          <cell r="F2306">
            <v>1.3561200000000002</v>
          </cell>
          <cell r="G2306">
            <v>0.62468765617191402</v>
          </cell>
          <cell r="H2306">
            <v>0.61907842351539444</v>
          </cell>
          <cell r="I2306">
            <v>1.6008</v>
          </cell>
          <cell r="J2306">
            <v>1.6153400000000002</v>
          </cell>
          <cell r="K2306">
            <v>97.47</v>
          </cell>
          <cell r="L2306">
            <v>97.668000000000006</v>
          </cell>
          <cell r="M2306">
            <v>1.0259567046270648E-2</v>
          </cell>
          <cell r="N2306">
            <v>1.0238933674432993E-2</v>
          </cell>
          <cell r="O2306">
            <v>6.1234000000000002</v>
          </cell>
          <cell r="P2306">
            <v>6.1210199999999997</v>
          </cell>
          <cell r="Q2306">
            <v>0.16330796616258941</v>
          </cell>
          <cell r="R2306">
            <v>0.16337147083132483</v>
          </cell>
          <cell r="S2306">
            <v>32.173000000000002</v>
          </cell>
          <cell r="T2306">
            <v>32.228699999999996</v>
          </cell>
          <cell r="U2306">
            <v>3.1081963136791717E-2</v>
          </cell>
          <cell r="V2306">
            <v>3.1028426647316903E-2</v>
          </cell>
          <cell r="W2306">
            <v>1.1807922106660764</v>
          </cell>
          <cell r="X2306">
            <v>1.1911566345409419</v>
          </cell>
          <cell r="Y2306">
            <v>0.84688905547226401</v>
          </cell>
          <cell r="Z2306">
            <v>0.8395451000352292</v>
          </cell>
          <cell r="AA2306">
            <v>61.435000000000002</v>
          </cell>
          <cell r="AB2306" t="e">
            <v>#N/A</v>
          </cell>
          <cell r="AC2306">
            <v>1.6277366322129078E-2</v>
          </cell>
          <cell r="AD2306" t="e">
            <v>#N/A</v>
          </cell>
          <cell r="AE2306">
            <v>1076.26575</v>
          </cell>
          <cell r="AF2306">
            <v>1071.7026226000003</v>
          </cell>
          <cell r="AG2306">
            <v>9.3309466535964388E-4</v>
          </cell>
          <cell r="AH2306">
            <v>2.2111000000000001</v>
          </cell>
          <cell r="AI2306">
            <v>2.2079600000000004</v>
          </cell>
          <cell r="AJ2306">
            <v>9.9751999999999992</v>
          </cell>
          <cell r="AK2306">
            <v>10.029059999999999</v>
          </cell>
          <cell r="AL2306">
            <v>13.083</v>
          </cell>
          <cell r="AM2306">
            <v>13.11758</v>
          </cell>
        </row>
        <row r="2307">
          <cell r="A2307">
            <v>41554</v>
          </cell>
          <cell r="B2307">
            <v>5936</v>
          </cell>
          <cell r="C2307">
            <v>0.73637702503681879</v>
          </cell>
          <cell r="D2307">
            <v>0.73811876657159792</v>
          </cell>
          <cell r="E2307">
            <v>1.3580000000000001</v>
          </cell>
          <cell r="F2307">
            <v>1.3548000000000002</v>
          </cell>
          <cell r="G2307">
            <v>0.6213109661385523</v>
          </cell>
          <cell r="H2307">
            <v>0.62458055953097102</v>
          </cell>
          <cell r="I2307">
            <v>1.6095000000000002</v>
          </cell>
          <cell r="J2307">
            <v>1.6011000000000002</v>
          </cell>
          <cell r="K2307">
            <v>96.7</v>
          </cell>
          <cell r="L2307">
            <v>97.529999999999987</v>
          </cell>
          <cell r="M2307">
            <v>1.0341261633919338E-2</v>
          </cell>
          <cell r="N2307">
            <v>1.0253822187481089E-2</v>
          </cell>
          <cell r="O2307">
            <v>6.1212</v>
          </cell>
          <cell r="P2307">
            <v>6.1186999999999996</v>
          </cell>
          <cell r="Q2307">
            <v>0.16336666013200027</v>
          </cell>
          <cell r="R2307">
            <v>0.16343343087094522</v>
          </cell>
          <cell r="S2307">
            <v>32.238799999999998</v>
          </cell>
          <cell r="T2307">
            <v>32.293719999999993</v>
          </cell>
          <cell r="U2307">
            <v>3.1018524262689681E-2</v>
          </cell>
          <cell r="V2307">
            <v>3.0965940817644734E-2</v>
          </cell>
          <cell r="W2307">
            <v>1.1851988217967599</v>
          </cell>
          <cell r="X2307">
            <v>1.1817939184324471</v>
          </cell>
          <cell r="Y2307">
            <v>0.84374029201615408</v>
          </cell>
          <cell r="Z2307">
            <v>0.84617599270853794</v>
          </cell>
          <cell r="AA2307">
            <v>61.79</v>
          </cell>
          <cell r="AB2307">
            <v>61.580999999999996</v>
          </cell>
          <cell r="AC2307">
            <v>1.6183848519177861E-2</v>
          </cell>
          <cell r="AD2307">
            <v>1.6239232919948748E-2</v>
          </cell>
          <cell r="AE2307">
            <v>1070.4329399999999</v>
          </cell>
          <cell r="AF2307">
            <v>1073.1092877999999</v>
          </cell>
          <cell r="AG2307">
            <v>9.3187153570361636E-4</v>
          </cell>
          <cell r="AH2307">
            <v>2.2048999999999999</v>
          </cell>
          <cell r="AI2307">
            <v>2.1949999999999998</v>
          </cell>
          <cell r="AJ2307">
            <v>9.9923999999999999</v>
          </cell>
          <cell r="AK2307">
            <v>9.9397599999999997</v>
          </cell>
          <cell r="AL2307">
            <v>13.132300000000001</v>
          </cell>
          <cell r="AM2307">
            <v>13.121259999999998</v>
          </cell>
        </row>
        <row r="2308">
          <cell r="A2308">
            <v>41555</v>
          </cell>
          <cell r="B2308">
            <v>5936</v>
          </cell>
          <cell r="C2308">
            <v>0.73675679658144844</v>
          </cell>
          <cell r="D2308">
            <v>0.73811876657159792</v>
          </cell>
          <cell r="E2308">
            <v>1.3573</v>
          </cell>
          <cell r="F2308">
            <v>1.3548000000000002</v>
          </cell>
          <cell r="G2308">
            <v>0.62177454455014614</v>
          </cell>
          <cell r="H2308">
            <v>0.62458055953097102</v>
          </cell>
          <cell r="I2308">
            <v>1.6083000000000001</v>
          </cell>
          <cell r="J2308">
            <v>1.6011000000000002</v>
          </cell>
          <cell r="K2308">
            <v>96.88</v>
          </cell>
          <cell r="L2308">
            <v>97.529999999999987</v>
          </cell>
          <cell r="M2308">
            <v>1.032204789430223E-2</v>
          </cell>
          <cell r="N2308">
            <v>1.0253822187481089E-2</v>
          </cell>
          <cell r="O2308">
            <v>6.1207000000000003</v>
          </cell>
          <cell r="P2308">
            <v>6.1186999999999996</v>
          </cell>
          <cell r="Q2308">
            <v>0.16338000555492019</v>
          </cell>
          <cell r="R2308">
            <v>0.16343343087094522</v>
          </cell>
          <cell r="S2308">
            <v>32.382599999999996</v>
          </cell>
          <cell r="T2308">
            <v>32.293719999999993</v>
          </cell>
          <cell r="U2308">
            <v>3.0880781654345237E-2</v>
          </cell>
          <cell r="V2308">
            <v>3.0965940817644734E-2</v>
          </cell>
          <cell r="W2308">
            <v>1.1849259559419436</v>
          </cell>
          <cell r="X2308">
            <v>1.1817939184324471</v>
          </cell>
          <cell r="Y2308">
            <v>0.84393458931791332</v>
          </cell>
          <cell r="Z2308">
            <v>0.84617599270853794</v>
          </cell>
          <cell r="AA2308">
            <v>61.79</v>
          </cell>
          <cell r="AB2308">
            <v>61.580999999999996</v>
          </cell>
          <cell r="AC2308">
            <v>1.6183848519177861E-2</v>
          </cell>
          <cell r="AD2308">
            <v>1.6239232919948748E-2</v>
          </cell>
          <cell r="AE2308">
            <v>1072.7383380000001</v>
          </cell>
          <cell r="AF2308">
            <v>1073.1092877999999</v>
          </cell>
          <cell r="AG2308">
            <v>9.3187153570361636E-4</v>
          </cell>
          <cell r="AH2308">
            <v>2.2103000000000002</v>
          </cell>
          <cell r="AI2308">
            <v>2.1949999999999998</v>
          </cell>
          <cell r="AJ2308">
            <v>9.9916999999999998</v>
          </cell>
          <cell r="AK2308">
            <v>9.9397599999999997</v>
          </cell>
          <cell r="AL2308">
            <v>13.222099999999999</v>
          </cell>
          <cell r="AM2308">
            <v>13.121259999999998</v>
          </cell>
        </row>
        <row r="2309">
          <cell r="A2309">
            <v>41556</v>
          </cell>
          <cell r="B2309">
            <v>5936</v>
          </cell>
          <cell r="C2309">
            <v>0.73942620526471459</v>
          </cell>
          <cell r="D2309">
            <v>0.73811876657159792</v>
          </cell>
          <cell r="E2309">
            <v>1.3524</v>
          </cell>
          <cell r="F2309">
            <v>1.3548000000000002</v>
          </cell>
          <cell r="G2309">
            <v>0.62684134645521217</v>
          </cell>
          <cell r="H2309">
            <v>0.62458055953097102</v>
          </cell>
          <cell r="I2309">
            <v>1.5952999999999999</v>
          </cell>
          <cell r="J2309">
            <v>1.6011000000000002</v>
          </cell>
          <cell r="K2309">
            <v>97.34</v>
          </cell>
          <cell r="L2309">
            <v>97.529999999999987</v>
          </cell>
          <cell r="M2309">
            <v>1.027326895418122E-2</v>
          </cell>
          <cell r="N2309">
            <v>1.0253822187481089E-2</v>
          </cell>
          <cell r="O2309">
            <v>6.1189</v>
          </cell>
          <cell r="P2309">
            <v>6.1186999999999996</v>
          </cell>
          <cell r="Q2309">
            <v>0.16342806713624997</v>
          </cell>
          <cell r="R2309">
            <v>0.16343343087094522</v>
          </cell>
          <cell r="S2309">
            <v>32.372500000000002</v>
          </cell>
          <cell r="T2309">
            <v>32.293719999999993</v>
          </cell>
          <cell r="U2309">
            <v>3.0890416248358945E-2</v>
          </cell>
          <cell r="V2309">
            <v>3.0965940817644734E-2</v>
          </cell>
          <cell r="W2309">
            <v>1.1796066252587991</v>
          </cell>
          <cell r="X2309">
            <v>1.1817939184324471</v>
          </cell>
          <cell r="Y2309">
            <v>0.84774023694602896</v>
          </cell>
          <cell r="Z2309">
            <v>0.84617599270853794</v>
          </cell>
          <cell r="AA2309">
            <v>61.93</v>
          </cell>
          <cell r="AB2309">
            <v>61.580999999999996</v>
          </cell>
          <cell r="AC2309">
            <v>1.6147263038914905E-2</v>
          </cell>
          <cell r="AD2309">
            <v>1.6239232919948748E-2</v>
          </cell>
          <cell r="AE2309">
            <v>1079.5092119999999</v>
          </cell>
          <cell r="AF2309">
            <v>1073.1092877999999</v>
          </cell>
          <cell r="AG2309">
            <v>9.3187153570361636E-4</v>
          </cell>
          <cell r="AH2309">
            <v>2.206</v>
          </cell>
          <cell r="AI2309">
            <v>2.1949999999999998</v>
          </cell>
          <cell r="AJ2309">
            <v>9.9507999999999992</v>
          </cell>
          <cell r="AK2309">
            <v>9.9397599999999997</v>
          </cell>
          <cell r="AL2309">
            <v>13.182499999999999</v>
          </cell>
          <cell r="AM2309">
            <v>13.121259999999998</v>
          </cell>
        </row>
        <row r="2310">
          <cell r="A2310">
            <v>41557</v>
          </cell>
          <cell r="B2310">
            <v>5936</v>
          </cell>
          <cell r="C2310">
            <v>0.7396449704142013</v>
          </cell>
          <cell r="D2310">
            <v>0.73811876657159792</v>
          </cell>
          <cell r="E2310">
            <v>1.3519999999999999</v>
          </cell>
          <cell r="F2310">
            <v>1.3548000000000002</v>
          </cell>
          <cell r="G2310">
            <v>0.62629172668629052</v>
          </cell>
          <cell r="H2310">
            <v>0.62458055953097102</v>
          </cell>
          <cell r="I2310">
            <v>1.5966999999999998</v>
          </cell>
          <cell r="J2310">
            <v>1.6011000000000002</v>
          </cell>
          <cell r="K2310">
            <v>98.15</v>
          </cell>
          <cell r="L2310">
            <v>97.529999999999987</v>
          </cell>
          <cell r="M2310">
            <v>1.0188487009679063E-2</v>
          </cell>
          <cell r="N2310">
            <v>1.0253822187481089E-2</v>
          </cell>
          <cell r="O2310">
            <v>6.1150000000000002</v>
          </cell>
          <cell r="P2310">
            <v>6.1186999999999996</v>
          </cell>
          <cell r="Q2310">
            <v>0.16353229762878169</v>
          </cell>
          <cell r="R2310">
            <v>0.16343343087094522</v>
          </cell>
          <cell r="S2310">
            <v>32.188400000000001</v>
          </cell>
          <cell r="T2310">
            <v>32.293719999999993</v>
          </cell>
          <cell r="U2310">
            <v>3.1067092492947767E-2</v>
          </cell>
          <cell r="V2310">
            <v>3.0965940817644734E-2</v>
          </cell>
          <cell r="W2310">
            <v>1.180991124260355</v>
          </cell>
          <cell r="X2310">
            <v>1.1817939184324471</v>
          </cell>
          <cell r="Y2310">
            <v>0.84674641447986476</v>
          </cell>
          <cell r="Z2310">
            <v>0.84617599270853794</v>
          </cell>
          <cell r="AA2310">
            <v>61.32</v>
          </cell>
          <cell r="AB2310">
            <v>61.580999999999996</v>
          </cell>
          <cell r="AC2310">
            <v>1.6307893020221786E-2</v>
          </cell>
          <cell r="AD2310">
            <v>1.6239232919948748E-2</v>
          </cell>
          <cell r="AE2310">
            <v>1072.1611400000002</v>
          </cell>
          <cell r="AF2310">
            <v>1073.1092877999999</v>
          </cell>
          <cell r="AG2310">
            <v>9.3187153570361636E-4</v>
          </cell>
          <cell r="AH2310">
            <v>2.1791999999999998</v>
          </cell>
          <cell r="AI2310">
            <v>2.1949999999999998</v>
          </cell>
          <cell r="AJ2310">
            <v>9.8956</v>
          </cell>
          <cell r="AK2310">
            <v>9.9397599999999997</v>
          </cell>
          <cell r="AL2310">
            <v>13.090299999999999</v>
          </cell>
          <cell r="AM2310">
            <v>13.121259999999998</v>
          </cell>
        </row>
        <row r="2311">
          <cell r="A2311">
            <v>41558</v>
          </cell>
          <cell r="B2311">
            <v>5936</v>
          </cell>
          <cell r="C2311">
            <v>0.73838883556080626</v>
          </cell>
          <cell r="D2311">
            <v>0.73811876657159792</v>
          </cell>
          <cell r="E2311">
            <v>1.3543000000000001</v>
          </cell>
          <cell r="F2311">
            <v>1.3548000000000002</v>
          </cell>
          <cell r="G2311">
            <v>0.62668421382465378</v>
          </cell>
          <cell r="H2311">
            <v>0.62458055953097102</v>
          </cell>
          <cell r="I2311">
            <v>1.5956999999999999</v>
          </cell>
          <cell r="J2311">
            <v>1.6011000000000002</v>
          </cell>
          <cell r="K2311">
            <v>98.58</v>
          </cell>
          <cell r="L2311">
            <v>97.529999999999987</v>
          </cell>
          <cell r="M2311">
            <v>1.0144045445323595E-2</v>
          </cell>
          <cell r="N2311">
            <v>1.0253822187481089E-2</v>
          </cell>
          <cell r="O2311">
            <v>6.1177000000000001</v>
          </cell>
          <cell r="P2311">
            <v>6.1186999999999996</v>
          </cell>
          <cell r="Q2311">
            <v>0.16346012390277392</v>
          </cell>
          <cell r="R2311">
            <v>0.16343343087094522</v>
          </cell>
          <cell r="S2311">
            <v>32.286299999999997</v>
          </cell>
          <cell r="T2311">
            <v>32.293719999999993</v>
          </cell>
          <cell r="U2311">
            <v>3.0972889429882026E-2</v>
          </cell>
          <cell r="V2311">
            <v>3.0965940817644734E-2</v>
          </cell>
          <cell r="W2311">
            <v>1.1782470649043786</v>
          </cell>
          <cell r="X2311">
            <v>1.1817939184324471</v>
          </cell>
          <cell r="Y2311">
            <v>0.84871843078272868</v>
          </cell>
          <cell r="Z2311">
            <v>0.84617599270853794</v>
          </cell>
          <cell r="AA2311">
            <v>61.075000000000003</v>
          </cell>
          <cell r="AB2311">
            <v>61.580999999999996</v>
          </cell>
          <cell r="AC2311">
            <v>1.6373311502251329E-2</v>
          </cell>
          <cell r="AD2311">
            <v>1.6239232919948748E-2</v>
          </cell>
          <cell r="AE2311">
            <v>1070.7048089999998</v>
          </cell>
          <cell r="AF2311">
            <v>1073.1092877999999</v>
          </cell>
          <cell r="AG2311">
            <v>9.3187153570361636E-4</v>
          </cell>
          <cell r="AH2311">
            <v>2.1745999999999999</v>
          </cell>
          <cell r="AI2311">
            <v>2.1949999999999998</v>
          </cell>
          <cell r="AJ2311">
            <v>9.8682999999999996</v>
          </cell>
          <cell r="AK2311">
            <v>9.9397599999999997</v>
          </cell>
          <cell r="AL2311">
            <v>12.979100000000001</v>
          </cell>
          <cell r="AM2311">
            <v>13.121259999999998</v>
          </cell>
        </row>
        <row r="2312">
          <cell r="A2312">
            <v>41561</v>
          </cell>
          <cell r="B2312">
            <v>5937</v>
          </cell>
          <cell r="C2312">
            <v>0.73740874566772352</v>
          </cell>
          <cell r="D2312">
            <v>0.73554091906314301</v>
          </cell>
          <cell r="E2312">
            <v>1.3561000000000001</v>
          </cell>
          <cell r="F2312">
            <v>1.3595799999999998</v>
          </cell>
          <cell r="G2312">
            <v>0.62570391690651994</v>
          </cell>
          <cell r="H2312">
            <v>0.62300426628850936</v>
          </cell>
          <cell r="I2312">
            <v>1.5981999999999996</v>
          </cell>
          <cell r="J2312">
            <v>1.6051800000000001</v>
          </cell>
          <cell r="K2312">
            <v>98.56</v>
          </cell>
          <cell r="L2312">
            <v>98.215999999999994</v>
          </cell>
          <cell r="M2312">
            <v>1.0146103896103896E-2</v>
          </cell>
          <cell r="N2312">
            <v>1.0181804737550046E-2</v>
          </cell>
          <cell r="O2312">
            <v>6.1109999999999998</v>
          </cell>
          <cell r="P2312">
            <v>6.1010000000000009</v>
          </cell>
          <cell r="Q2312">
            <v>0.16363933889707086</v>
          </cell>
          <cell r="R2312">
            <v>0.16390768525699867</v>
          </cell>
          <cell r="S2312">
            <v>32.2941</v>
          </cell>
          <cell r="T2312">
            <v>32.067140000000002</v>
          </cell>
          <cell r="U2312">
            <v>3.0965408542117601E-2</v>
          </cell>
          <cell r="V2312">
            <v>3.1185729223257307E-2</v>
          </cell>
          <cell r="W2312">
            <v>1.1785266573261555</v>
          </cell>
          <cell r="X2312">
            <v>1.180641128739901</v>
          </cell>
          <cell r="Y2312">
            <v>0.84851708171693185</v>
          </cell>
          <cell r="Z2312">
            <v>0.846999435909917</v>
          </cell>
          <cell r="AA2312">
            <v>61.54</v>
          </cell>
          <cell r="AB2312" t="e">
            <v>#N/A</v>
          </cell>
          <cell r="AC2312">
            <v>1.6249593760155997E-2</v>
          </cell>
          <cell r="AD2312" t="e">
            <v>#N/A</v>
          </cell>
          <cell r="AE2312">
            <v>1071.993125</v>
          </cell>
          <cell r="AF2312">
            <v>1063.8617238000002</v>
          </cell>
          <cell r="AG2312">
            <v>9.3997178169744381E-4</v>
          </cell>
          <cell r="AH2312">
            <v>2.1814999999999998</v>
          </cell>
          <cell r="AI2312">
            <v>2.1719400000000002</v>
          </cell>
          <cell r="AJ2312">
            <v>9.9045000000000005</v>
          </cell>
          <cell r="AK2312">
            <v>9.8638800000000018</v>
          </cell>
          <cell r="AL2312">
            <v>12.9899</v>
          </cell>
          <cell r="AM2312">
            <v>12.888560000000002</v>
          </cell>
        </row>
        <row r="2313">
          <cell r="A2313">
            <v>41562</v>
          </cell>
          <cell r="B2313">
            <v>5937</v>
          </cell>
          <cell r="C2313">
            <v>0.73948088441913773</v>
          </cell>
          <cell r="D2313">
            <v>0.73554091906314301</v>
          </cell>
          <cell r="E2313">
            <v>1.3523000000000001</v>
          </cell>
          <cell r="F2313">
            <v>1.3595799999999998</v>
          </cell>
          <cell r="G2313">
            <v>0.62511720947677696</v>
          </cell>
          <cell r="H2313">
            <v>0.62300426628850936</v>
          </cell>
          <cell r="I2313">
            <v>1.5996999999999999</v>
          </cell>
          <cell r="J2313">
            <v>1.6051800000000001</v>
          </cell>
          <cell r="K2313">
            <v>98.15</v>
          </cell>
          <cell r="L2313">
            <v>98.215999999999994</v>
          </cell>
          <cell r="M2313">
            <v>1.0188487009679063E-2</v>
          </cell>
          <cell r="N2313">
            <v>1.0181804737550046E-2</v>
          </cell>
          <cell r="O2313">
            <v>6.1020000000000003</v>
          </cell>
          <cell r="P2313">
            <v>6.1010000000000009</v>
          </cell>
          <cell r="Q2313">
            <v>0.16388069485414616</v>
          </cell>
          <cell r="R2313">
            <v>0.16390768525699867</v>
          </cell>
          <cell r="S2313">
            <v>32.244599999999998</v>
          </cell>
          <cell r="T2313">
            <v>32.067140000000002</v>
          </cell>
          <cell r="U2313">
            <v>3.1012944803160841E-2</v>
          </cell>
          <cell r="V2313">
            <v>3.1185729223257307E-2</v>
          </cell>
          <cell r="W2313">
            <v>1.1829475708052946</v>
          </cell>
          <cell r="X2313">
            <v>1.180641128739901</v>
          </cell>
          <cell r="Y2313">
            <v>0.84534600237544544</v>
          </cell>
          <cell r="Z2313">
            <v>0.846999435909917</v>
          </cell>
          <cell r="AA2313">
            <v>61.84</v>
          </cell>
          <cell r="AB2313" t="e">
            <v>#N/A</v>
          </cell>
          <cell r="AC2313">
            <v>1.6170763260025874E-2</v>
          </cell>
          <cell r="AD2313" t="e">
            <v>#N/A</v>
          </cell>
          <cell r="AE2313">
            <v>1070.067074</v>
          </cell>
          <cell r="AF2313">
            <v>1063.8617238000002</v>
          </cell>
          <cell r="AG2313">
            <v>9.3997178169744381E-4</v>
          </cell>
          <cell r="AH2313">
            <v>2.1775000000000002</v>
          </cell>
          <cell r="AI2313">
            <v>2.1719400000000002</v>
          </cell>
          <cell r="AJ2313">
            <v>9.9659999999999993</v>
          </cell>
          <cell r="AK2313">
            <v>9.8638800000000018</v>
          </cell>
          <cell r="AL2313">
            <v>12.9915</v>
          </cell>
          <cell r="AM2313">
            <v>12.888560000000002</v>
          </cell>
        </row>
        <row r="2314">
          <cell r="A2314">
            <v>41563</v>
          </cell>
          <cell r="B2314">
            <v>5937</v>
          </cell>
          <cell r="C2314">
            <v>0.73887985813506729</v>
          </cell>
          <cell r="D2314">
            <v>0.73554091906314301</v>
          </cell>
          <cell r="E2314">
            <v>1.3533999999999999</v>
          </cell>
          <cell r="F2314">
            <v>1.3595799999999998</v>
          </cell>
          <cell r="G2314">
            <v>0.62695924764890287</v>
          </cell>
          <cell r="H2314">
            <v>0.62300426628850936</v>
          </cell>
          <cell r="I2314">
            <v>1.595</v>
          </cell>
          <cell r="J2314">
            <v>1.6051800000000001</v>
          </cell>
          <cell r="K2314">
            <v>98.76</v>
          </cell>
          <cell r="L2314">
            <v>98.215999999999994</v>
          </cell>
          <cell r="M2314">
            <v>1.012555690562981E-2</v>
          </cell>
          <cell r="N2314">
            <v>1.0181804737550046E-2</v>
          </cell>
          <cell r="O2314">
            <v>6.0991999999999997</v>
          </cell>
          <cell r="P2314">
            <v>6.1010000000000009</v>
          </cell>
          <cell r="Q2314">
            <v>0.16395592864637987</v>
          </cell>
          <cell r="R2314">
            <v>0.16390768525699867</v>
          </cell>
          <cell r="S2314">
            <v>32.114899999999999</v>
          </cell>
          <cell r="T2314">
            <v>32.067140000000002</v>
          </cell>
          <cell r="U2314">
            <v>3.1138194420658325E-2</v>
          </cell>
          <cell r="V2314">
            <v>3.1185729223257307E-2</v>
          </cell>
          <cell r="W2314">
            <v>1.1785133737254323</v>
          </cell>
          <cell r="X2314">
            <v>1.180641128739901</v>
          </cell>
          <cell r="Y2314">
            <v>0.84852664576802506</v>
          </cell>
          <cell r="Z2314">
            <v>0.846999435909917</v>
          </cell>
          <cell r="AA2314" t="e">
            <v>#N/A</v>
          </cell>
          <cell r="AB2314" t="e">
            <v>#N/A</v>
          </cell>
          <cell r="AC2314" t="e">
            <v>#N/A</v>
          </cell>
          <cell r="AD2314" t="e">
            <v>#N/A</v>
          </cell>
          <cell r="AE2314">
            <v>1064.156391</v>
          </cell>
          <cell r="AF2314">
            <v>1063.8617238000002</v>
          </cell>
          <cell r="AG2314">
            <v>9.3997178169744381E-4</v>
          </cell>
          <cell r="AH2314">
            <v>2.1795</v>
          </cell>
          <cell r="AI2314">
            <v>2.1719400000000002</v>
          </cell>
          <cell r="AJ2314">
            <v>9.8541000000000007</v>
          </cell>
          <cell r="AK2314">
            <v>9.8638800000000018</v>
          </cell>
          <cell r="AL2314">
            <v>12.8398</v>
          </cell>
          <cell r="AM2314">
            <v>12.888560000000002</v>
          </cell>
        </row>
        <row r="2315">
          <cell r="A2315">
            <v>41564</v>
          </cell>
          <cell r="B2315">
            <v>5937</v>
          </cell>
          <cell r="C2315">
            <v>0.73126142595978061</v>
          </cell>
          <cell r="D2315">
            <v>0.73554091906314301</v>
          </cell>
          <cell r="E2315">
            <v>1.3674999999999999</v>
          </cell>
          <cell r="F2315">
            <v>1.3595799999999998</v>
          </cell>
          <cell r="G2315">
            <v>0.61865874783469432</v>
          </cell>
          <cell r="H2315">
            <v>0.62300426628850936</v>
          </cell>
          <cell r="I2315">
            <v>1.6164000000000001</v>
          </cell>
          <cell r="J2315">
            <v>1.6051800000000001</v>
          </cell>
          <cell r="K2315">
            <v>97.91</v>
          </cell>
          <cell r="L2315">
            <v>98.215999999999994</v>
          </cell>
          <cell r="M2315">
            <v>1.021346134204882E-2</v>
          </cell>
          <cell r="N2315">
            <v>1.0181804737550046E-2</v>
          </cell>
          <cell r="O2315">
            <v>6.0960999999999999</v>
          </cell>
          <cell r="P2315">
            <v>6.1010000000000009</v>
          </cell>
          <cell r="Q2315">
            <v>0.16403930381719461</v>
          </cell>
          <cell r="R2315">
            <v>0.16390768525699867</v>
          </cell>
          <cell r="S2315">
            <v>31.8811</v>
          </cell>
          <cell r="T2315">
            <v>32.067140000000002</v>
          </cell>
          <cell r="U2315">
            <v>3.1366546323683936E-2</v>
          </cell>
          <cell r="V2315">
            <v>3.1185729223257307E-2</v>
          </cell>
          <cell r="W2315">
            <v>1.1820109689213896</v>
          </cell>
          <cell r="X2315">
            <v>1.180641128739901</v>
          </cell>
          <cell r="Y2315">
            <v>0.84601583766394439</v>
          </cell>
          <cell r="Z2315">
            <v>0.846999435909917</v>
          </cell>
          <cell r="AA2315">
            <v>61.2</v>
          </cell>
          <cell r="AB2315" t="e">
            <v>#N/A</v>
          </cell>
          <cell r="AC2315">
            <v>1.6339869281045753E-2</v>
          </cell>
          <cell r="AD2315" t="e">
            <v>#N/A</v>
          </cell>
          <cell r="AE2315">
            <v>1054.1031330000001</v>
          </cell>
          <cell r="AF2315">
            <v>1063.8617238000002</v>
          </cell>
          <cell r="AG2315">
            <v>9.3997178169744381E-4</v>
          </cell>
          <cell r="AH2315">
            <v>2.1516000000000002</v>
          </cell>
          <cell r="AI2315">
            <v>2.1719400000000002</v>
          </cell>
          <cell r="AJ2315">
            <v>9.8184000000000005</v>
          </cell>
          <cell r="AK2315">
            <v>9.8638800000000018</v>
          </cell>
          <cell r="AL2315">
            <v>12.769299999999999</v>
          </cell>
          <cell r="AM2315">
            <v>12.888560000000002</v>
          </cell>
        </row>
        <row r="2316">
          <cell r="A2316">
            <v>41565</v>
          </cell>
          <cell r="B2316">
            <v>5937</v>
          </cell>
          <cell r="C2316">
            <v>0.73067368113400555</v>
          </cell>
          <cell r="D2316">
            <v>0.73554091906314301</v>
          </cell>
          <cell r="E2316">
            <v>1.3686</v>
          </cell>
          <cell r="F2316">
            <v>1.3595799999999998</v>
          </cell>
          <cell r="G2316">
            <v>0.61858220957565258</v>
          </cell>
          <cell r="H2316">
            <v>0.62300426628850936</v>
          </cell>
          <cell r="I2316">
            <v>1.6166</v>
          </cell>
          <cell r="J2316">
            <v>1.6051800000000001</v>
          </cell>
          <cell r="K2316">
            <v>97.7</v>
          </cell>
          <cell r="L2316">
            <v>98.215999999999994</v>
          </cell>
          <cell r="M2316">
            <v>1.0235414534288638E-2</v>
          </cell>
          <cell r="N2316">
            <v>1.0181804737550046E-2</v>
          </cell>
          <cell r="O2316">
            <v>6.0967000000000002</v>
          </cell>
          <cell r="P2316">
            <v>6.1010000000000009</v>
          </cell>
          <cell r="Q2316">
            <v>0.1640231600702019</v>
          </cell>
          <cell r="R2316">
            <v>0.16390768525699867</v>
          </cell>
          <cell r="S2316">
            <v>31.800999999999998</v>
          </cell>
          <cell r="T2316">
            <v>32.067140000000002</v>
          </cell>
          <cell r="U2316">
            <v>3.1445552026665831E-2</v>
          </cell>
          <cell r="V2316">
            <v>3.1185729223257307E-2</v>
          </cell>
          <cell r="W2316">
            <v>1.1812070729212334</v>
          </cell>
          <cell r="X2316">
            <v>1.180641128739901</v>
          </cell>
          <cell r="Y2316">
            <v>0.84659161202523814</v>
          </cell>
          <cell r="Z2316">
            <v>0.846999435909917</v>
          </cell>
          <cell r="AA2316">
            <v>61.26</v>
          </cell>
          <cell r="AB2316" t="e">
            <v>#N/A</v>
          </cell>
          <cell r="AC2316">
            <v>1.6323865491348351E-2</v>
          </cell>
          <cell r="AD2316" t="e">
            <v>#N/A</v>
          </cell>
          <cell r="AE2316">
            <v>1058.9888960000001</v>
          </cell>
          <cell r="AF2316">
            <v>1063.8617238000002</v>
          </cell>
          <cell r="AG2316">
            <v>9.3997178169744381E-4</v>
          </cell>
          <cell r="AH2316">
            <v>2.1696</v>
          </cell>
          <cell r="AI2316">
            <v>2.1719400000000002</v>
          </cell>
          <cell r="AJ2316">
            <v>9.7764000000000006</v>
          </cell>
          <cell r="AK2316">
            <v>9.8638800000000018</v>
          </cell>
          <cell r="AL2316">
            <v>12.8523</v>
          </cell>
          <cell r="AM2316">
            <v>12.888560000000002</v>
          </cell>
        </row>
        <row r="2317">
          <cell r="A2317">
            <v>41568</v>
          </cell>
          <cell r="B2317">
            <v>5938</v>
          </cell>
          <cell r="C2317">
            <v>0.73099415204678364</v>
          </cell>
          <cell r="D2317">
            <v>0.72635081226668063</v>
          </cell>
          <cell r="E2317">
            <v>1.3679999999999999</v>
          </cell>
          <cell r="F2317">
            <v>1.3767600000000002</v>
          </cell>
          <cell r="G2317">
            <v>0.61934844543540191</v>
          </cell>
          <cell r="H2317">
            <v>0.61797299648397885</v>
          </cell>
          <cell r="I2317">
            <v>1.6146</v>
          </cell>
          <cell r="J2317">
            <v>1.6181999999999999</v>
          </cell>
          <cell r="K2317">
            <v>98.18</v>
          </cell>
          <cell r="L2317">
            <v>97.676000000000016</v>
          </cell>
          <cell r="M2317">
            <v>1.0185373803218578E-2</v>
          </cell>
          <cell r="N2317">
            <v>1.0238095803163009E-2</v>
          </cell>
          <cell r="O2317">
            <v>6.0919999999999996</v>
          </cell>
          <cell r="P2317">
            <v>6.0865600000000004</v>
          </cell>
          <cell r="Q2317">
            <v>0.16414970453053185</v>
          </cell>
          <cell r="R2317">
            <v>0.16429651561821804</v>
          </cell>
          <cell r="S2317">
            <v>31.943300000000001</v>
          </cell>
          <cell r="T2317">
            <v>31.772259999999999</v>
          </cell>
          <cell r="U2317">
            <v>3.1305469378555127E-2</v>
          </cell>
          <cell r="V2317">
            <v>3.1474277693031925E-2</v>
          </cell>
          <cell r="W2317">
            <v>1.1802631578947369</v>
          </cell>
          <cell r="X2317">
            <v>1.1753768649095226</v>
          </cell>
          <cell r="Y2317">
            <v>0.84726867335562983</v>
          </cell>
          <cell r="Z2317">
            <v>0.8507976054820473</v>
          </cell>
          <cell r="AA2317">
            <v>61.515000000000001</v>
          </cell>
          <cell r="AB2317">
            <v>61.532000000000004</v>
          </cell>
          <cell r="AC2317">
            <v>1.6256197675363734E-2</v>
          </cell>
          <cell r="AD2317">
            <v>1.6251729666440718E-2</v>
          </cell>
          <cell r="AE2317">
            <v>1062.0415539999999</v>
          </cell>
          <cell r="AF2317">
            <v>1058.8668107999999</v>
          </cell>
          <cell r="AG2317">
            <v>9.4440584009283985E-4</v>
          </cell>
          <cell r="AH2317">
            <v>2.1745000000000001</v>
          </cell>
          <cell r="AI2317">
            <v>2.1849600000000002</v>
          </cell>
          <cell r="AJ2317">
            <v>9.8297000000000008</v>
          </cell>
          <cell r="AK2317">
            <v>9.7800199999999986</v>
          </cell>
          <cell r="AL2317">
            <v>12.986000000000001</v>
          </cell>
          <cell r="AM2317">
            <v>12.931280000000001</v>
          </cell>
        </row>
        <row r="2318">
          <cell r="A2318">
            <v>41569</v>
          </cell>
          <cell r="B2318">
            <v>5938</v>
          </cell>
          <cell r="C2318">
            <v>0.72563674624482988</v>
          </cell>
          <cell r="D2318">
            <v>0.72635081226668063</v>
          </cell>
          <cell r="E2318">
            <v>1.3780999999999999</v>
          </cell>
          <cell r="F2318">
            <v>1.3767600000000002</v>
          </cell>
          <cell r="G2318">
            <v>0.61595318755774564</v>
          </cell>
          <cell r="H2318">
            <v>0.61797299648397885</v>
          </cell>
          <cell r="I2318">
            <v>1.6234999999999999</v>
          </cell>
          <cell r="J2318">
            <v>1.6181999999999999</v>
          </cell>
          <cell r="K2318">
            <v>98.13</v>
          </cell>
          <cell r="L2318">
            <v>97.676000000000016</v>
          </cell>
          <cell r="M2318">
            <v>1.0190563538163661E-2</v>
          </cell>
          <cell r="N2318">
            <v>1.0238095803163009E-2</v>
          </cell>
          <cell r="O2318">
            <v>6.0922000000000001</v>
          </cell>
          <cell r="P2318">
            <v>6.0865600000000004</v>
          </cell>
          <cell r="Q2318">
            <v>0.16414431568234791</v>
          </cell>
          <cell r="R2318">
            <v>0.16429651561821804</v>
          </cell>
          <cell r="S2318">
            <v>31.673300000000001</v>
          </cell>
          <cell r="T2318">
            <v>31.772259999999999</v>
          </cell>
          <cell r="U2318">
            <v>3.1572333795341814E-2</v>
          </cell>
          <cell r="V2318">
            <v>3.1474277693031925E-2</v>
          </cell>
          <cell r="W2318">
            <v>1.1780712575284813</v>
          </cell>
          <cell r="X2318">
            <v>1.1753768649095226</v>
          </cell>
          <cell r="Y2318">
            <v>0.84884508777332923</v>
          </cell>
          <cell r="Z2318">
            <v>0.8507976054820473</v>
          </cell>
          <cell r="AA2318">
            <v>61.645000000000003</v>
          </cell>
          <cell r="AB2318">
            <v>61.532000000000004</v>
          </cell>
          <cell r="AC2318">
            <v>1.6221915808256954E-2</v>
          </cell>
          <cell r="AD2318">
            <v>1.6251729666440718E-2</v>
          </cell>
          <cell r="AE2318">
            <v>1051.9386</v>
          </cell>
          <cell r="AF2318">
            <v>1058.8668107999999</v>
          </cell>
          <cell r="AG2318">
            <v>9.4440584009283985E-4</v>
          </cell>
          <cell r="AH2318">
            <v>2.1718000000000002</v>
          </cell>
          <cell r="AI2318">
            <v>2.1849600000000002</v>
          </cell>
          <cell r="AJ2318">
            <v>9.7246000000000006</v>
          </cell>
          <cell r="AK2318">
            <v>9.7800199999999986</v>
          </cell>
          <cell r="AL2318">
            <v>12.838799999999999</v>
          </cell>
          <cell r="AM2318">
            <v>12.931280000000001</v>
          </cell>
        </row>
        <row r="2319">
          <cell r="A2319">
            <v>41570</v>
          </cell>
          <cell r="B2319">
            <v>5938</v>
          </cell>
          <cell r="C2319">
            <v>0.72595281306715065</v>
          </cell>
          <cell r="D2319">
            <v>0.72635081226668063</v>
          </cell>
          <cell r="E2319">
            <v>1.3774999999999999</v>
          </cell>
          <cell r="F2319">
            <v>1.3767600000000002</v>
          </cell>
          <cell r="G2319">
            <v>0.61869702406731431</v>
          </cell>
          <cell r="H2319">
            <v>0.61797299648397885</v>
          </cell>
          <cell r="I2319">
            <v>1.6162999999999998</v>
          </cell>
          <cell r="J2319">
            <v>1.6181999999999999</v>
          </cell>
          <cell r="K2319">
            <v>97.37</v>
          </cell>
          <cell r="L2319">
            <v>97.676000000000016</v>
          </cell>
          <cell r="M2319">
            <v>1.0270103728047653E-2</v>
          </cell>
          <cell r="N2319">
            <v>1.0238095803163009E-2</v>
          </cell>
          <cell r="O2319">
            <v>6.0849000000000002</v>
          </cell>
          <cell r="P2319">
            <v>6.0865600000000004</v>
          </cell>
          <cell r="Q2319">
            <v>0.1643412381468882</v>
          </cell>
          <cell r="R2319">
            <v>0.16429651561821804</v>
          </cell>
          <cell r="S2319">
            <v>31.736699999999999</v>
          </cell>
          <cell r="T2319">
            <v>31.772259999999999</v>
          </cell>
          <cell r="U2319">
            <v>3.150926214760829E-2</v>
          </cell>
          <cell r="V2319">
            <v>3.1474277693031925E-2</v>
          </cell>
          <cell r="W2319">
            <v>1.1733575317604354</v>
          </cell>
          <cell r="X2319">
            <v>1.1753768649095226</v>
          </cell>
          <cell r="Y2319">
            <v>0.8522551506527255</v>
          </cell>
          <cell r="Z2319">
            <v>0.8507976054820473</v>
          </cell>
          <cell r="AA2319">
            <v>61.585000000000001</v>
          </cell>
          <cell r="AB2319">
            <v>61.532000000000004</v>
          </cell>
          <cell r="AC2319">
            <v>1.6237720224080539E-2</v>
          </cell>
          <cell r="AD2319">
            <v>1.6251729666440718E-2</v>
          </cell>
          <cell r="AE2319">
            <v>1055.6763699999999</v>
          </cell>
          <cell r="AF2319">
            <v>1058.8668107999999</v>
          </cell>
          <cell r="AG2319">
            <v>9.4440584009283985E-4</v>
          </cell>
          <cell r="AH2319">
            <v>2.1899000000000002</v>
          </cell>
          <cell r="AI2319">
            <v>2.1849600000000002</v>
          </cell>
          <cell r="AJ2319">
            <v>9.7811000000000003</v>
          </cell>
          <cell r="AK2319">
            <v>9.7800199999999986</v>
          </cell>
          <cell r="AL2319">
            <v>12.992100000000001</v>
          </cell>
          <cell r="AM2319">
            <v>12.931280000000001</v>
          </cell>
        </row>
        <row r="2320">
          <cell r="A2320">
            <v>41571</v>
          </cell>
          <cell r="B2320">
            <v>5938</v>
          </cell>
          <cell r="C2320">
            <v>0.72458517498731967</v>
          </cell>
          <cell r="D2320">
            <v>0.72635081226668063</v>
          </cell>
          <cell r="E2320">
            <v>1.3801000000000001</v>
          </cell>
          <cell r="F2320">
            <v>1.3767600000000002</v>
          </cell>
          <cell r="G2320">
            <v>0.61724584902166535</v>
          </cell>
          <cell r="H2320">
            <v>0.61797299648397885</v>
          </cell>
          <cell r="I2320">
            <v>1.6200999999999999</v>
          </cell>
          <cell r="J2320">
            <v>1.6181999999999999</v>
          </cell>
          <cell r="K2320">
            <v>97.28</v>
          </cell>
          <cell r="L2320">
            <v>97.676000000000016</v>
          </cell>
          <cell r="M2320">
            <v>1.0279605263157895E-2</v>
          </cell>
          <cell r="N2320">
            <v>1.0238095803163009E-2</v>
          </cell>
          <cell r="O2320">
            <v>6.0807000000000002</v>
          </cell>
          <cell r="P2320">
            <v>6.0865600000000004</v>
          </cell>
          <cell r="Q2320">
            <v>0.16445475027546169</v>
          </cell>
          <cell r="R2320">
            <v>0.16429651561821804</v>
          </cell>
          <cell r="S2320">
            <v>31.707999999999998</v>
          </cell>
          <cell r="T2320">
            <v>31.772259999999999</v>
          </cell>
          <cell r="U2320">
            <v>3.1537782263151258E-2</v>
          </cell>
          <cell r="V2320">
            <v>3.1474277693031925E-2</v>
          </cell>
          <cell r="W2320">
            <v>1.1739004419969565</v>
          </cell>
          <cell r="X2320">
            <v>1.1753768649095226</v>
          </cell>
          <cell r="Y2320">
            <v>0.85186099623480049</v>
          </cell>
          <cell r="Z2320">
            <v>0.8507976054820473</v>
          </cell>
          <cell r="AA2320">
            <v>61.465000000000003</v>
          </cell>
          <cell r="AB2320">
            <v>61.532000000000004</v>
          </cell>
          <cell r="AC2320">
            <v>1.6269421622061336E-2</v>
          </cell>
          <cell r="AD2320">
            <v>1.6251729666440718E-2</v>
          </cell>
          <cell r="AE2320">
            <v>1061.43031</v>
          </cell>
          <cell r="AF2320">
            <v>1058.8668107999999</v>
          </cell>
          <cell r="AG2320">
            <v>9.4440584009283985E-4</v>
          </cell>
          <cell r="AH2320">
            <v>2.2027999999999999</v>
          </cell>
          <cell r="AI2320">
            <v>2.1849600000000002</v>
          </cell>
          <cell r="AJ2320">
            <v>9.7494999999999994</v>
          </cell>
          <cell r="AK2320">
            <v>9.7800199999999986</v>
          </cell>
          <cell r="AL2320">
            <v>12.9612</v>
          </cell>
          <cell r="AM2320">
            <v>12.931280000000001</v>
          </cell>
        </row>
        <row r="2321">
          <cell r="A2321">
            <v>41572</v>
          </cell>
          <cell r="B2321">
            <v>5938</v>
          </cell>
          <cell r="C2321">
            <v>0.72458517498731967</v>
          </cell>
          <cell r="D2321">
            <v>0.72635081226668063</v>
          </cell>
          <cell r="E2321">
            <v>1.3801000000000001</v>
          </cell>
          <cell r="F2321">
            <v>1.3767600000000002</v>
          </cell>
          <cell r="G2321">
            <v>0.61862047633776673</v>
          </cell>
          <cell r="H2321">
            <v>0.61797299648397885</v>
          </cell>
          <cell r="I2321">
            <v>1.6165</v>
          </cell>
          <cell r="J2321">
            <v>1.6181999999999999</v>
          </cell>
          <cell r="K2321">
            <v>97.42</v>
          </cell>
          <cell r="L2321">
            <v>97.676000000000016</v>
          </cell>
          <cell r="M2321">
            <v>1.0264832683227263E-2</v>
          </cell>
          <cell r="N2321">
            <v>1.0238095803163009E-2</v>
          </cell>
          <cell r="O2321">
            <v>6.0830000000000002</v>
          </cell>
          <cell r="P2321">
            <v>6.0865600000000004</v>
          </cell>
          <cell r="Q2321">
            <v>0.16439256945586059</v>
          </cell>
          <cell r="R2321">
            <v>0.16429651561821804</v>
          </cell>
          <cell r="S2321">
            <v>31.8</v>
          </cell>
          <cell r="T2321">
            <v>31.772259999999999</v>
          </cell>
          <cell r="U2321">
            <v>3.1446540880503145E-2</v>
          </cell>
          <cell r="V2321">
            <v>3.1474277693031925E-2</v>
          </cell>
          <cell r="W2321">
            <v>1.1712919353670024</v>
          </cell>
          <cell r="X2321">
            <v>1.1753768649095226</v>
          </cell>
          <cell r="Y2321">
            <v>0.8537581193937519</v>
          </cell>
          <cell r="Z2321">
            <v>0.8507976054820473</v>
          </cell>
          <cell r="AA2321">
            <v>61.45</v>
          </cell>
          <cell r="AB2321">
            <v>61.532000000000004</v>
          </cell>
          <cell r="AC2321">
            <v>1.627339300244101E-2</v>
          </cell>
          <cell r="AD2321">
            <v>1.6251729666440718E-2</v>
          </cell>
          <cell r="AE2321">
            <v>1063.24722</v>
          </cell>
          <cell r="AF2321">
            <v>1058.8668107999999</v>
          </cell>
          <cell r="AG2321">
            <v>9.4440584009283985E-4</v>
          </cell>
          <cell r="AH2321">
            <v>2.1858</v>
          </cell>
          <cell r="AI2321">
            <v>2.1849600000000002</v>
          </cell>
          <cell r="AJ2321">
            <v>9.8152000000000008</v>
          </cell>
          <cell r="AK2321">
            <v>9.7800199999999986</v>
          </cell>
          <cell r="AL2321">
            <v>12.878299999999999</v>
          </cell>
          <cell r="AM2321">
            <v>12.931280000000001</v>
          </cell>
        </row>
        <row r="2322">
          <cell r="A2322">
            <v>41575</v>
          </cell>
          <cell r="B2322">
            <v>5939</v>
          </cell>
          <cell r="C2322">
            <v>0.72547881601857223</v>
          </cell>
          <cell r="D2322">
            <v>0.73176143677463978</v>
          </cell>
          <cell r="E2322">
            <v>1.3784000000000001</v>
          </cell>
          <cell r="F2322">
            <v>1.36666</v>
          </cell>
          <cell r="G2322">
            <v>0.61950192045595343</v>
          </cell>
          <cell r="H2322">
            <v>0.62353850488273665</v>
          </cell>
          <cell r="I2322">
            <v>1.6142000000000001</v>
          </cell>
          <cell r="J2322">
            <v>1.60378</v>
          </cell>
          <cell r="K2322">
            <v>97.67</v>
          </cell>
          <cell r="L2322">
            <v>98.274000000000001</v>
          </cell>
          <cell r="M2322">
            <v>1.0238558410975734E-2</v>
          </cell>
          <cell r="N2322">
            <v>1.0175754811349282E-2</v>
          </cell>
          <cell r="O2322">
            <v>6.0849000000000002</v>
          </cell>
          <cell r="P2322">
            <v>6.0918800000000006</v>
          </cell>
          <cell r="Q2322">
            <v>0.1643412381468882</v>
          </cell>
          <cell r="R2322">
            <v>0.16415302316913566</v>
          </cell>
          <cell r="S2322">
            <v>31.919</v>
          </cell>
          <cell r="T2322">
            <v>32.07432</v>
          </cell>
          <cell r="U2322">
            <v>3.1329302296437857E-2</v>
          </cell>
          <cell r="V2322">
            <v>3.1178490158565952E-2</v>
          </cell>
          <cell r="W2322">
            <v>1.1710679048171793</v>
          </cell>
          <cell r="X2322">
            <v>1.1735484763425923</v>
          </cell>
          <cell r="Y2322">
            <v>0.85392144715648621</v>
          </cell>
          <cell r="Z2322">
            <v>0.85213915504655835</v>
          </cell>
          <cell r="AA2322">
            <v>61.52</v>
          </cell>
          <cell r="AB2322">
            <v>61.456000000000003</v>
          </cell>
          <cell r="AC2322">
            <v>1.625487646293888E-2</v>
          </cell>
          <cell r="AD2322">
            <v>1.6271932160715968E-2</v>
          </cell>
          <cell r="AE2322">
            <v>1062.2902680000002</v>
          </cell>
          <cell r="AF2322">
            <v>1064.2027776</v>
          </cell>
          <cell r="AG2322">
            <v>9.3967054122449229E-4</v>
          </cell>
          <cell r="AH2322">
            <v>2.1783000000000001</v>
          </cell>
          <cell r="AI2322">
            <v>2.2089799999999999</v>
          </cell>
          <cell r="AJ2322">
            <v>9.8238000000000003</v>
          </cell>
          <cell r="AK2322">
            <v>9.9708799999999993</v>
          </cell>
          <cell r="AL2322">
            <v>12.8736</v>
          </cell>
          <cell r="AM2322">
            <v>12.957920000000001</v>
          </cell>
        </row>
        <row r="2323">
          <cell r="A2323">
            <v>41576</v>
          </cell>
          <cell r="B2323">
            <v>5939</v>
          </cell>
          <cell r="C2323">
            <v>0.72753728628592207</v>
          </cell>
          <cell r="D2323">
            <v>0.73176143677463978</v>
          </cell>
          <cell r="E2323">
            <v>1.3745000000000001</v>
          </cell>
          <cell r="F2323">
            <v>1.36666</v>
          </cell>
          <cell r="G2323">
            <v>0.62320827620590802</v>
          </cell>
          <cell r="H2323">
            <v>0.62353850488273665</v>
          </cell>
          <cell r="I2323">
            <v>1.6046</v>
          </cell>
          <cell r="J2323">
            <v>1.60378</v>
          </cell>
          <cell r="K2323">
            <v>98.18</v>
          </cell>
          <cell r="L2323">
            <v>98.274000000000001</v>
          </cell>
          <cell r="M2323">
            <v>1.0185373803218578E-2</v>
          </cell>
          <cell r="N2323">
            <v>1.0175754811349282E-2</v>
          </cell>
          <cell r="O2323">
            <v>6.0899000000000001</v>
          </cell>
          <cell r="P2323">
            <v>6.0918800000000006</v>
          </cell>
          <cell r="Q2323">
            <v>0.16420630880638434</v>
          </cell>
          <cell r="R2323">
            <v>0.16415302316913566</v>
          </cell>
          <cell r="S2323">
            <v>32.059800000000003</v>
          </cell>
          <cell r="T2323">
            <v>32.07432</v>
          </cell>
          <cell r="U2323">
            <v>3.1191710491019903E-2</v>
          </cell>
          <cell r="V2323">
            <v>3.1178490158565952E-2</v>
          </cell>
          <cell r="W2323">
            <v>1.1674063295743906</v>
          </cell>
          <cell r="X2323">
            <v>1.1735484763425923</v>
          </cell>
          <cell r="Y2323">
            <v>0.85659977564502066</v>
          </cell>
          <cell r="Z2323">
            <v>0.85213915504655835</v>
          </cell>
          <cell r="AA2323">
            <v>61.314999999999998</v>
          </cell>
          <cell r="AB2323">
            <v>61.456000000000003</v>
          </cell>
          <cell r="AC2323">
            <v>1.6309222865530458E-2</v>
          </cell>
          <cell r="AD2323">
            <v>1.6271932160715968E-2</v>
          </cell>
          <cell r="AE2323">
            <v>1062.80475</v>
          </cell>
          <cell r="AF2323">
            <v>1064.2027776</v>
          </cell>
          <cell r="AG2323">
            <v>9.3967054122449229E-4</v>
          </cell>
          <cell r="AH2323">
            <v>2.1848000000000001</v>
          </cell>
          <cell r="AI2323">
            <v>2.2089799999999999</v>
          </cell>
          <cell r="AJ2323">
            <v>9.8844999999999992</v>
          </cell>
          <cell r="AK2323">
            <v>9.9708799999999993</v>
          </cell>
          <cell r="AL2323">
            <v>12.916499999999999</v>
          </cell>
          <cell r="AM2323">
            <v>12.957920000000001</v>
          </cell>
        </row>
        <row r="2324">
          <cell r="A2324">
            <v>41577</v>
          </cell>
          <cell r="B2324">
            <v>5939</v>
          </cell>
          <cell r="C2324">
            <v>0.72806698216235899</v>
          </cell>
          <cell r="D2324">
            <v>0.73176143677463978</v>
          </cell>
          <cell r="E2324">
            <v>1.3734999999999999</v>
          </cell>
          <cell r="F2324">
            <v>1.36666</v>
          </cell>
          <cell r="G2324">
            <v>0.62351914203766046</v>
          </cell>
          <cell r="H2324">
            <v>0.62353850488273665</v>
          </cell>
          <cell r="I2324">
            <v>1.6038000000000003</v>
          </cell>
          <cell r="J2324">
            <v>1.60378</v>
          </cell>
          <cell r="K2324">
            <v>98.51</v>
          </cell>
          <cell r="L2324">
            <v>98.274000000000001</v>
          </cell>
          <cell r="M2324">
            <v>1.0151253679829459E-2</v>
          </cell>
          <cell r="N2324">
            <v>1.0175754811349282E-2</v>
          </cell>
          <cell r="O2324">
            <v>6.0934999999999997</v>
          </cell>
          <cell r="P2324">
            <v>6.0918800000000006</v>
          </cell>
          <cell r="Q2324">
            <v>0.16410929679166325</v>
          </cell>
          <cell r="R2324">
            <v>0.16415302316913566</v>
          </cell>
          <cell r="S2324">
            <v>31.9177</v>
          </cell>
          <cell r="T2324">
            <v>32.07432</v>
          </cell>
          <cell r="U2324">
            <v>3.1330578331145414E-2</v>
          </cell>
          <cell r="V2324">
            <v>3.1178490158565952E-2</v>
          </cell>
          <cell r="W2324">
            <v>1.1676738259919917</v>
          </cell>
          <cell r="X2324">
            <v>1.1735484763425923</v>
          </cell>
          <cell r="Y2324">
            <v>0.85640354158872645</v>
          </cell>
          <cell r="Z2324">
            <v>0.85213915504655835</v>
          </cell>
          <cell r="AA2324">
            <v>61.23</v>
          </cell>
          <cell r="AB2324">
            <v>61.456000000000003</v>
          </cell>
          <cell r="AC2324">
            <v>1.6331863465621429E-2</v>
          </cell>
          <cell r="AD2324">
            <v>1.6271932160715968E-2</v>
          </cell>
          <cell r="AE2324">
            <v>1060.34656</v>
          </cell>
          <cell r="AF2324">
            <v>1064.2027776</v>
          </cell>
          <cell r="AG2324">
            <v>9.3967054122449229E-4</v>
          </cell>
          <cell r="AH2324">
            <v>2.1897000000000002</v>
          </cell>
          <cell r="AI2324">
            <v>2.2089799999999999</v>
          </cell>
          <cell r="AJ2324">
            <v>9.9387000000000008</v>
          </cell>
          <cell r="AK2324">
            <v>9.9708799999999993</v>
          </cell>
          <cell r="AL2324">
            <v>12.925699999999999</v>
          </cell>
          <cell r="AM2324">
            <v>12.957920000000001</v>
          </cell>
        </row>
        <row r="2325">
          <cell r="A2325">
            <v>41578</v>
          </cell>
          <cell r="B2325">
            <v>5939</v>
          </cell>
          <cell r="C2325">
            <v>0.73621438562909514</v>
          </cell>
          <cell r="D2325">
            <v>0.73176143677463978</v>
          </cell>
          <cell r="E2325">
            <v>1.3583000000000001</v>
          </cell>
          <cell r="F2325">
            <v>1.36666</v>
          </cell>
          <cell r="G2325">
            <v>0.62348026684955427</v>
          </cell>
          <cell r="H2325">
            <v>0.62353850488273665</v>
          </cell>
          <cell r="I2325">
            <v>1.6038999999999999</v>
          </cell>
          <cell r="J2325">
            <v>1.60378</v>
          </cell>
          <cell r="K2325">
            <v>98.35</v>
          </cell>
          <cell r="L2325">
            <v>98.274000000000001</v>
          </cell>
          <cell r="M2325">
            <v>1.0167768174885614E-2</v>
          </cell>
          <cell r="N2325">
            <v>1.0175754811349282E-2</v>
          </cell>
          <cell r="O2325">
            <v>6.0929000000000002</v>
          </cell>
          <cell r="P2325">
            <v>6.0918800000000006</v>
          </cell>
          <cell r="Q2325">
            <v>0.16412545749971277</v>
          </cell>
          <cell r="R2325">
            <v>0.16415302316913566</v>
          </cell>
          <cell r="S2325">
            <v>32.084099999999999</v>
          </cell>
          <cell r="T2325">
            <v>32.07432</v>
          </cell>
          <cell r="U2325">
            <v>3.1168086373000958E-2</v>
          </cell>
          <cell r="V2325">
            <v>3.1178490158565952E-2</v>
          </cell>
          <cell r="W2325">
            <v>1.1808142531105057</v>
          </cell>
          <cell r="X2325">
            <v>1.1735484763425923</v>
          </cell>
          <cell r="Y2325">
            <v>0.84687324646174955</v>
          </cell>
          <cell r="Z2325">
            <v>0.85213915504655835</v>
          </cell>
          <cell r="AA2325">
            <v>61.49</v>
          </cell>
          <cell r="AB2325">
            <v>61.456000000000003</v>
          </cell>
          <cell r="AC2325">
            <v>1.626280696048138E-2</v>
          </cell>
          <cell r="AD2325">
            <v>1.6271932160715968E-2</v>
          </cell>
          <cell r="AE2325">
            <v>1069.6985999999999</v>
          </cell>
          <cell r="AF2325">
            <v>1064.2027776</v>
          </cell>
          <cell r="AG2325">
            <v>9.3967054122449229E-4</v>
          </cell>
          <cell r="AH2325">
            <v>2.2389000000000001</v>
          </cell>
          <cell r="AI2325">
            <v>2.2089799999999999</v>
          </cell>
          <cell r="AJ2325">
            <v>10.0343</v>
          </cell>
          <cell r="AK2325">
            <v>9.9708799999999993</v>
          </cell>
          <cell r="AL2325">
            <v>13.018700000000001</v>
          </cell>
          <cell r="AM2325">
            <v>12.957920000000001</v>
          </cell>
        </row>
        <row r="2326">
          <cell r="A2326">
            <v>41579</v>
          </cell>
          <cell r="B2326">
            <v>5939</v>
          </cell>
          <cell r="C2326">
            <v>0.7415097137772505</v>
          </cell>
          <cell r="D2326">
            <v>0.73176143677463978</v>
          </cell>
          <cell r="E2326">
            <v>1.3486</v>
          </cell>
          <cell r="F2326">
            <v>1.36666</v>
          </cell>
          <cell r="G2326">
            <v>0.62798291886460689</v>
          </cell>
          <cell r="H2326">
            <v>0.62353850488273665</v>
          </cell>
          <cell r="I2326">
            <v>1.5924</v>
          </cell>
          <cell r="J2326">
            <v>1.60378</v>
          </cell>
          <cell r="K2326">
            <v>98.66</v>
          </cell>
          <cell r="L2326">
            <v>98.274000000000001</v>
          </cell>
          <cell r="M2326">
            <v>1.0135819987837016E-2</v>
          </cell>
          <cell r="N2326">
            <v>1.0175754811349282E-2</v>
          </cell>
          <cell r="O2326">
            <v>6.0982000000000003</v>
          </cell>
          <cell r="P2326">
            <v>6.0918800000000006</v>
          </cell>
          <cell r="Q2326">
            <v>0.16398281460102981</v>
          </cell>
          <cell r="R2326">
            <v>0.16415302316913566</v>
          </cell>
          <cell r="S2326">
            <v>32.390999999999998</v>
          </cell>
          <cell r="T2326">
            <v>32.07432</v>
          </cell>
          <cell r="U2326">
            <v>3.0872773301225651E-2</v>
          </cell>
          <cell r="V2326">
            <v>3.1178490158565952E-2</v>
          </cell>
          <cell r="W2326">
            <v>1.1807800682188936</v>
          </cell>
          <cell r="X2326">
            <v>1.1735484763425923</v>
          </cell>
          <cell r="Y2326">
            <v>0.84689776438080888</v>
          </cell>
          <cell r="Z2326">
            <v>0.85213915504655835</v>
          </cell>
          <cell r="AA2326">
            <v>61.725000000000001</v>
          </cell>
          <cell r="AB2326">
            <v>61.456000000000003</v>
          </cell>
          <cell r="AC2326">
            <v>1.6200891049007696E-2</v>
          </cell>
          <cell r="AD2326">
            <v>1.6271932160715968E-2</v>
          </cell>
          <cell r="AE2326">
            <v>1065.8737100000001</v>
          </cell>
          <cell r="AF2326">
            <v>1064.2027776</v>
          </cell>
          <cell r="AG2326">
            <v>9.3967054122449229E-4</v>
          </cell>
          <cell r="AH2326">
            <v>2.2532000000000001</v>
          </cell>
          <cell r="AI2326">
            <v>2.2089799999999999</v>
          </cell>
          <cell r="AJ2326">
            <v>10.1731</v>
          </cell>
          <cell r="AK2326">
            <v>9.9708799999999993</v>
          </cell>
          <cell r="AL2326">
            <v>13.055099999999999</v>
          </cell>
          <cell r="AM2326">
            <v>12.957920000000001</v>
          </cell>
        </row>
        <row r="2327">
          <cell r="A2327">
            <v>41582</v>
          </cell>
          <cell r="B2327">
            <v>5940</v>
          </cell>
          <cell r="C2327">
            <v>0.73997336095900557</v>
          </cell>
          <cell r="D2327">
            <v>0.74312107186415399</v>
          </cell>
          <cell r="E2327">
            <v>1.3513999999999999</v>
          </cell>
          <cell r="F2327">
            <v>1.3456999999999999</v>
          </cell>
          <cell r="G2327">
            <v>0.62625250501002006</v>
          </cell>
          <cell r="H2327">
            <v>0.62340771026508779</v>
          </cell>
          <cell r="I2327">
            <v>1.5968</v>
          </cell>
          <cell r="J2327">
            <v>1.6041000000000001</v>
          </cell>
          <cell r="K2327">
            <v>98.6</v>
          </cell>
          <cell r="L2327">
            <v>98.573999999999998</v>
          </cell>
          <cell r="M2327">
            <v>1.0141987829614604E-2</v>
          </cell>
          <cell r="N2327">
            <v>1.0144761726315028E-2</v>
          </cell>
          <cell r="O2327">
            <v>6.0965999999999996</v>
          </cell>
          <cell r="P2327">
            <v>6.09396</v>
          </cell>
          <cell r="Q2327">
            <v>0.16402585047403473</v>
          </cell>
          <cell r="R2327">
            <v>0.164096964884274</v>
          </cell>
          <cell r="S2327">
            <v>32.334000000000003</v>
          </cell>
          <cell r="T2327">
            <v>32.459520000000005</v>
          </cell>
          <cell r="U2327">
            <v>3.092719737737366E-2</v>
          </cell>
          <cell r="V2327">
            <v>3.0807977880779564E-2</v>
          </cell>
          <cell r="W2327">
            <v>1.18158946277934</v>
          </cell>
          <cell r="X2327">
            <v>1.1920423791514636</v>
          </cell>
          <cell r="Y2327">
            <v>0.84631763527054105</v>
          </cell>
          <cell r="Z2327">
            <v>0.83892109492340106</v>
          </cell>
          <cell r="AA2327" t="e">
            <v>#N/A</v>
          </cell>
          <cell r="AB2327" t="e">
            <v>#N/A</v>
          </cell>
          <cell r="AC2327" t="e">
            <v>#N/A</v>
          </cell>
          <cell r="AD2327" t="e">
            <v>#N/A</v>
          </cell>
          <cell r="AE2327">
            <v>1060.9084</v>
          </cell>
          <cell r="AF2327">
            <v>1064.3309658000001</v>
          </cell>
          <cell r="AG2327">
            <v>9.3955736714693258E-4</v>
          </cell>
          <cell r="AH2327">
            <v>2.2462</v>
          </cell>
          <cell r="AI2327">
            <v>2.2881399999999998</v>
          </cell>
          <cell r="AJ2327">
            <v>10.105</v>
          </cell>
          <cell r="AK2327">
            <v>10.239519999999999</v>
          </cell>
          <cell r="AL2327">
            <v>12.9937</v>
          </cell>
          <cell r="AM2327">
            <v>13.13922</v>
          </cell>
        </row>
        <row r="2328">
          <cell r="A2328">
            <v>41583</v>
          </cell>
          <cell r="B2328">
            <v>5940</v>
          </cell>
          <cell r="C2328">
            <v>0.74217010538815498</v>
          </cell>
          <cell r="D2328">
            <v>0.74312107186415399</v>
          </cell>
          <cell r="E2328">
            <v>1.3473999999999999</v>
          </cell>
          <cell r="F2328">
            <v>1.3456999999999999</v>
          </cell>
          <cell r="G2328">
            <v>0.62324711748208161</v>
          </cell>
          <cell r="H2328">
            <v>0.62340771026508779</v>
          </cell>
          <cell r="I2328">
            <v>1.6045</v>
          </cell>
          <cell r="J2328">
            <v>1.6041000000000001</v>
          </cell>
          <cell r="K2328">
            <v>98.5</v>
          </cell>
          <cell r="L2328">
            <v>98.573999999999998</v>
          </cell>
          <cell r="M2328">
            <v>1.015228426395939E-2</v>
          </cell>
          <cell r="N2328">
            <v>1.0144761726315028E-2</v>
          </cell>
          <cell r="O2328">
            <v>6.0994999999999999</v>
          </cell>
          <cell r="P2328">
            <v>6.09396</v>
          </cell>
          <cell r="Q2328">
            <v>0.16394786457906385</v>
          </cell>
          <cell r="R2328">
            <v>0.164096964884274</v>
          </cell>
          <cell r="S2328">
            <v>32.541400000000003</v>
          </cell>
          <cell r="T2328">
            <v>32.459520000000005</v>
          </cell>
          <cell r="U2328">
            <v>3.0730085368177149E-2</v>
          </cell>
          <cell r="V2328">
            <v>3.0807977880779564E-2</v>
          </cell>
          <cell r="W2328">
            <v>1.1908119340952947</v>
          </cell>
          <cell r="X2328">
            <v>1.1920423791514636</v>
          </cell>
          <cell r="Y2328">
            <v>0.83976316609535673</v>
          </cell>
          <cell r="Z2328">
            <v>0.83892109492340106</v>
          </cell>
          <cell r="AA2328">
            <v>61.62</v>
          </cell>
          <cell r="AB2328" t="e">
            <v>#N/A</v>
          </cell>
          <cell r="AC2328">
            <v>1.6228497241155469E-2</v>
          </cell>
          <cell r="AD2328" t="e">
            <v>#N/A</v>
          </cell>
          <cell r="AE2328">
            <v>1062.969198</v>
          </cell>
          <cell r="AF2328">
            <v>1064.3309658000001</v>
          </cell>
          <cell r="AG2328">
            <v>9.3955736714693258E-4</v>
          </cell>
          <cell r="AH2328">
            <v>2.2887</v>
          </cell>
          <cell r="AI2328">
            <v>2.2881399999999998</v>
          </cell>
          <cell r="AJ2328">
            <v>10.234</v>
          </cell>
          <cell r="AK2328">
            <v>10.239519999999999</v>
          </cell>
          <cell r="AL2328">
            <v>13.16</v>
          </cell>
          <cell r="AM2328">
            <v>13.13922</v>
          </cell>
        </row>
        <row r="2329">
          <cell r="A2329">
            <v>41584</v>
          </cell>
          <cell r="B2329">
            <v>5940</v>
          </cell>
          <cell r="C2329">
            <v>0.74008288928359978</v>
          </cell>
          <cell r="D2329">
            <v>0.74312107186415399</v>
          </cell>
          <cell r="E2329">
            <v>1.3512</v>
          </cell>
          <cell r="F2329">
            <v>1.3456999999999999</v>
          </cell>
          <cell r="G2329">
            <v>0.62189054726368154</v>
          </cell>
          <cell r="H2329">
            <v>0.62340771026508779</v>
          </cell>
          <cell r="I2329">
            <v>1.6080000000000001</v>
          </cell>
          <cell r="J2329">
            <v>1.6041000000000001</v>
          </cell>
          <cell r="K2329">
            <v>98.65</v>
          </cell>
          <cell r="L2329">
            <v>98.573999999999998</v>
          </cell>
          <cell r="M2329">
            <v>1.0136847440446021E-2</v>
          </cell>
          <cell r="N2329">
            <v>1.0144761726315028E-2</v>
          </cell>
          <cell r="O2329">
            <v>6.0926</v>
          </cell>
          <cell r="P2329">
            <v>6.09396</v>
          </cell>
          <cell r="Q2329">
            <v>0.16413353904736894</v>
          </cell>
          <cell r="R2329">
            <v>0.164096964884274</v>
          </cell>
          <cell r="S2329">
            <v>32.398499999999999</v>
          </cell>
          <cell r="T2329">
            <v>32.459520000000005</v>
          </cell>
          <cell r="U2329">
            <v>3.0865626495053786E-2</v>
          </cell>
          <cell r="V2329">
            <v>3.0807977880779564E-2</v>
          </cell>
          <cell r="W2329">
            <v>1.1900532859680286</v>
          </cell>
          <cell r="X2329">
            <v>1.1920423791514636</v>
          </cell>
          <cell r="Y2329">
            <v>0.84029850746268642</v>
          </cell>
          <cell r="Z2329">
            <v>0.83892109492340106</v>
          </cell>
          <cell r="AA2329">
            <v>62.395000000000003</v>
          </cell>
          <cell r="AB2329" t="e">
            <v>#N/A</v>
          </cell>
          <cell r="AC2329">
            <v>1.602692523439378E-2</v>
          </cell>
          <cell r="AD2329" t="e">
            <v>#N/A</v>
          </cell>
          <cell r="AE2329">
            <v>1060.1165999999998</v>
          </cell>
          <cell r="AF2329">
            <v>1064.3309658000001</v>
          </cell>
          <cell r="AG2329">
            <v>9.3955736714693258E-4</v>
          </cell>
          <cell r="AH2329">
            <v>2.2881</v>
          </cell>
          <cell r="AI2329">
            <v>2.2881399999999998</v>
          </cell>
          <cell r="AJ2329">
            <v>10.258800000000001</v>
          </cell>
          <cell r="AK2329">
            <v>10.239519999999999</v>
          </cell>
          <cell r="AL2329">
            <v>13.161</v>
          </cell>
          <cell r="AM2329">
            <v>13.13922</v>
          </cell>
        </row>
        <row r="2330">
          <cell r="A2330">
            <v>41585</v>
          </cell>
          <cell r="B2330">
            <v>5940</v>
          </cell>
          <cell r="C2330">
            <v>0.74521201281764671</v>
          </cell>
          <cell r="D2330">
            <v>0.74312107186415399</v>
          </cell>
          <cell r="E2330">
            <v>1.3418999999999999</v>
          </cell>
          <cell r="F2330">
            <v>1.3456999999999999</v>
          </cell>
          <cell r="G2330">
            <v>0.62123377026775173</v>
          </cell>
          <cell r="H2330">
            <v>0.62340771026508779</v>
          </cell>
          <cell r="I2330">
            <v>1.6097000000000001</v>
          </cell>
          <cell r="J2330">
            <v>1.6041000000000001</v>
          </cell>
          <cell r="K2330">
            <v>98.08</v>
          </cell>
          <cell r="L2330">
            <v>98.573999999999998</v>
          </cell>
          <cell r="M2330">
            <v>1.0195758564437194E-2</v>
          </cell>
          <cell r="N2330">
            <v>1.0144761726315028E-2</v>
          </cell>
          <cell r="O2330">
            <v>6.0910000000000002</v>
          </cell>
          <cell r="P2330">
            <v>6.09396</v>
          </cell>
          <cell r="Q2330">
            <v>0.16417665407978985</v>
          </cell>
          <cell r="R2330">
            <v>0.164096964884274</v>
          </cell>
          <cell r="S2330">
            <v>32.3842</v>
          </cell>
          <cell r="T2330">
            <v>32.459520000000005</v>
          </cell>
          <cell r="U2330">
            <v>3.0879255933449028E-2</v>
          </cell>
          <cell r="V2330">
            <v>3.0807977880779564E-2</v>
          </cell>
          <cell r="W2330">
            <v>1.1995677770325659</v>
          </cell>
          <cell r="X2330">
            <v>1.1920423791514636</v>
          </cell>
          <cell r="Y2330">
            <v>0.83363359632229594</v>
          </cell>
          <cell r="Z2330">
            <v>0.83892109492340106</v>
          </cell>
          <cell r="AA2330">
            <v>62.41</v>
          </cell>
          <cell r="AB2330" t="e">
            <v>#N/A</v>
          </cell>
          <cell r="AC2330">
            <v>1.6023073225444641E-2</v>
          </cell>
          <cell r="AD2330" t="e">
            <v>#N/A</v>
          </cell>
          <cell r="AE2330">
            <v>1069.658109</v>
          </cell>
          <cell r="AF2330">
            <v>1064.3309658000001</v>
          </cell>
          <cell r="AG2330">
            <v>9.3955736714693258E-4</v>
          </cell>
          <cell r="AH2330">
            <v>2.3056999999999999</v>
          </cell>
          <cell r="AI2330">
            <v>2.2881399999999998</v>
          </cell>
          <cell r="AJ2330">
            <v>10.2852</v>
          </cell>
          <cell r="AK2330">
            <v>10.239519999999999</v>
          </cell>
          <cell r="AL2330">
            <v>13.2201</v>
          </cell>
          <cell r="AM2330">
            <v>13.13922</v>
          </cell>
        </row>
        <row r="2331">
          <cell r="A2331">
            <v>41586</v>
          </cell>
          <cell r="B2331">
            <v>5940</v>
          </cell>
          <cell r="C2331">
            <v>0.74816699087236271</v>
          </cell>
          <cell r="D2331">
            <v>0.74312107186415399</v>
          </cell>
          <cell r="E2331">
            <v>1.3366</v>
          </cell>
          <cell r="F2331">
            <v>1.3456999999999999</v>
          </cell>
          <cell r="G2331">
            <v>0.62441461130190445</v>
          </cell>
          <cell r="H2331">
            <v>0.62340771026508779</v>
          </cell>
          <cell r="I2331">
            <v>1.6014999999999999</v>
          </cell>
          <cell r="J2331">
            <v>1.6041000000000001</v>
          </cell>
          <cell r="K2331">
            <v>99.04</v>
          </cell>
          <cell r="L2331">
            <v>98.573999999999998</v>
          </cell>
          <cell r="M2331">
            <v>1.0096930533117932E-2</v>
          </cell>
          <cell r="N2331">
            <v>1.0144761726315028E-2</v>
          </cell>
          <cell r="O2331">
            <v>6.0900999999999996</v>
          </cell>
          <cell r="P2331">
            <v>6.09396</v>
          </cell>
          <cell r="Q2331">
            <v>0.16420091624111263</v>
          </cell>
          <cell r="R2331">
            <v>0.164096964884274</v>
          </cell>
          <cell r="S2331">
            <v>32.639499999999998</v>
          </cell>
          <cell r="T2331">
            <v>32.459520000000005</v>
          </cell>
          <cell r="U2331">
            <v>3.0637724229844208E-2</v>
          </cell>
          <cell r="V2331">
            <v>3.0807977880779564E-2</v>
          </cell>
          <cell r="W2331">
            <v>1.1981894358820888</v>
          </cell>
          <cell r="X2331">
            <v>1.1920423791514636</v>
          </cell>
          <cell r="Y2331">
            <v>0.83459256946612559</v>
          </cell>
          <cell r="Z2331">
            <v>0.83892109492340106</v>
          </cell>
          <cell r="AA2331">
            <v>62.47</v>
          </cell>
          <cell r="AB2331" t="e">
            <v>#N/A</v>
          </cell>
          <cell r="AC2331">
            <v>1.6007683688170321E-2</v>
          </cell>
          <cell r="AD2331" t="e">
            <v>#N/A</v>
          </cell>
          <cell r="AE2331">
            <v>1068.002522</v>
          </cell>
          <cell r="AF2331">
            <v>1064.3309658000001</v>
          </cell>
          <cell r="AG2331">
            <v>9.3955736714693258E-4</v>
          </cell>
          <cell r="AH2331">
            <v>2.3119999999999998</v>
          </cell>
          <cell r="AI2331">
            <v>2.2881399999999998</v>
          </cell>
          <cell r="AJ2331">
            <v>10.3146</v>
          </cell>
          <cell r="AK2331">
            <v>10.239519999999999</v>
          </cell>
          <cell r="AL2331">
            <v>13.161300000000001</v>
          </cell>
          <cell r="AM2331">
            <v>13.13922</v>
          </cell>
        </row>
        <row r="2332">
          <cell r="A2332">
            <v>41589</v>
          </cell>
          <cell r="B2332">
            <v>5941</v>
          </cell>
          <cell r="C2332">
            <v>0.74593465612412357</v>
          </cell>
          <cell r="D2332">
            <v>0.74313418890747529</v>
          </cell>
          <cell r="E2332">
            <v>1.3406</v>
          </cell>
          <cell r="F2332">
            <v>1.3456600000000001</v>
          </cell>
          <cell r="G2332">
            <v>0.62546910182636983</v>
          </cell>
          <cell r="H2332">
            <v>0.62399918863837256</v>
          </cell>
          <cell r="I2332">
            <v>1.5987999999999998</v>
          </cell>
          <cell r="J2332">
            <v>1.6026</v>
          </cell>
          <cell r="K2332">
            <v>99.15</v>
          </cell>
          <cell r="L2332">
            <v>99.641999999999996</v>
          </cell>
          <cell r="M2332">
            <v>1.0085728693898134E-2</v>
          </cell>
          <cell r="N2332">
            <v>1.003609611349234E-2</v>
          </cell>
          <cell r="O2332">
            <v>6.0907999999999998</v>
          </cell>
          <cell r="P2332">
            <v>6.0911</v>
          </cell>
          <cell r="Q2332">
            <v>0.16418204505155318</v>
          </cell>
          <cell r="R2332">
            <v>0.16417395948774244</v>
          </cell>
          <cell r="S2332">
            <v>32.82</v>
          </cell>
          <cell r="T2332">
            <v>32.736800000000002</v>
          </cell>
          <cell r="U2332">
            <v>3.0469226081657527E-2</v>
          </cell>
          <cell r="V2332">
            <v>3.0547023713955929E-2</v>
          </cell>
          <cell r="W2332">
            <v>1.1926003282112485</v>
          </cell>
          <cell r="X2332">
            <v>1.1909367941873041</v>
          </cell>
          <cell r="Y2332">
            <v>0.83850387790843151</v>
          </cell>
          <cell r="Z2332">
            <v>0.83968365485665619</v>
          </cell>
          <cell r="AA2332">
            <v>63.23</v>
          </cell>
          <cell r="AB2332" t="e">
            <v>#N/A</v>
          </cell>
          <cell r="AC2332">
            <v>1.5815277558121146E-2</v>
          </cell>
          <cell r="AD2332" t="e">
            <v>#N/A</v>
          </cell>
          <cell r="AE2332">
            <v>1068.3824059999999</v>
          </cell>
          <cell r="AF2332">
            <v>1066.6146308000002</v>
          </cell>
          <cell r="AG2332">
            <v>9.3754573687964814E-4</v>
          </cell>
          <cell r="AH2332">
            <v>2.3311000000000002</v>
          </cell>
          <cell r="AI2332" t="e">
            <v>#N/A</v>
          </cell>
          <cell r="AJ2332">
            <v>10.3307</v>
          </cell>
          <cell r="AK2332">
            <v>10.259139999999999</v>
          </cell>
          <cell r="AL2332">
            <v>13.2111</v>
          </cell>
          <cell r="AM2332">
            <v>13.0572</v>
          </cell>
        </row>
        <row r="2333">
          <cell r="A2333">
            <v>41590</v>
          </cell>
          <cell r="B2333">
            <v>5941</v>
          </cell>
          <cell r="C2333">
            <v>0.7443245254931149</v>
          </cell>
          <cell r="D2333">
            <v>0.74313418890747529</v>
          </cell>
          <cell r="E2333">
            <v>1.3435000000000001</v>
          </cell>
          <cell r="F2333">
            <v>1.3456600000000001</v>
          </cell>
          <cell r="G2333">
            <v>0.62877263581488929</v>
          </cell>
          <cell r="H2333">
            <v>0.62399918863837256</v>
          </cell>
          <cell r="I2333">
            <v>1.5904</v>
          </cell>
          <cell r="J2333">
            <v>1.6026</v>
          </cell>
          <cell r="K2333">
            <v>99.63</v>
          </cell>
          <cell r="L2333">
            <v>99.641999999999996</v>
          </cell>
          <cell r="M2333">
            <v>1.0037137408411122E-2</v>
          </cell>
          <cell r="N2333">
            <v>1.003609611349234E-2</v>
          </cell>
          <cell r="O2333">
            <v>6.0907999999999998</v>
          </cell>
          <cell r="P2333">
            <v>6.0911</v>
          </cell>
          <cell r="Q2333">
            <v>0.16418204505155318</v>
          </cell>
          <cell r="R2333">
            <v>0.16417395948774244</v>
          </cell>
          <cell r="S2333">
            <v>32.887999999999998</v>
          </cell>
          <cell r="T2333">
            <v>32.736800000000002</v>
          </cell>
          <cell r="U2333">
            <v>3.0406227195329604E-2</v>
          </cell>
          <cell r="V2333">
            <v>3.0547023713955929E-2</v>
          </cell>
          <cell r="W2333">
            <v>1.18377372534425</v>
          </cell>
          <cell r="X2333">
            <v>1.1909367941873041</v>
          </cell>
          <cell r="Y2333">
            <v>0.84475603621730389</v>
          </cell>
          <cell r="Z2333">
            <v>0.83968365485665619</v>
          </cell>
          <cell r="AA2333">
            <v>63.685000000000002</v>
          </cell>
          <cell r="AB2333" t="e">
            <v>#N/A</v>
          </cell>
          <cell r="AC2333">
            <v>1.5702284682421293E-2</v>
          </cell>
          <cell r="AD2333" t="e">
            <v>#N/A</v>
          </cell>
          <cell r="AE2333">
            <v>1067.2497779999999</v>
          </cell>
          <cell r="AF2333">
            <v>1066.6146308000002</v>
          </cell>
          <cell r="AG2333">
            <v>9.3754573687964814E-4</v>
          </cell>
          <cell r="AH2333">
            <v>2.3311999999999999</v>
          </cell>
          <cell r="AI2333" t="e">
            <v>#N/A</v>
          </cell>
          <cell r="AJ2333">
            <v>10.3599</v>
          </cell>
          <cell r="AK2333">
            <v>10.259139999999999</v>
          </cell>
          <cell r="AL2333">
            <v>13.173999999999999</v>
          </cell>
          <cell r="AM2333">
            <v>13.0572</v>
          </cell>
        </row>
        <row r="2334">
          <cell r="A2334">
            <v>41591</v>
          </cell>
          <cell r="B2334">
            <v>5941</v>
          </cell>
          <cell r="C2334">
            <v>0.7415097137772505</v>
          </cell>
          <cell r="D2334">
            <v>0.74313418890747529</v>
          </cell>
          <cell r="E2334">
            <v>1.3486</v>
          </cell>
          <cell r="F2334">
            <v>1.3456600000000001</v>
          </cell>
          <cell r="G2334">
            <v>0.62282012954658694</v>
          </cell>
          <cell r="H2334">
            <v>0.62399918863837256</v>
          </cell>
          <cell r="I2334">
            <v>1.6055999999999999</v>
          </cell>
          <cell r="J2334">
            <v>1.6026</v>
          </cell>
          <cell r="K2334">
            <v>99.24</v>
          </cell>
          <cell r="L2334">
            <v>99.641999999999996</v>
          </cell>
          <cell r="M2334">
            <v>1.007658202337767E-2</v>
          </cell>
          <cell r="N2334">
            <v>1.003609611349234E-2</v>
          </cell>
          <cell r="O2334">
            <v>6.0907</v>
          </cell>
          <cell r="P2334">
            <v>6.0911</v>
          </cell>
          <cell r="Q2334">
            <v>0.16418474067020211</v>
          </cell>
          <cell r="R2334">
            <v>0.16417395948774244</v>
          </cell>
          <cell r="S2334">
            <v>32.751199999999997</v>
          </cell>
          <cell r="T2334">
            <v>32.736800000000002</v>
          </cell>
          <cell r="U2334">
            <v>3.0533232370111633E-2</v>
          </cell>
          <cell r="V2334">
            <v>3.0547023713955929E-2</v>
          </cell>
          <cell r="W2334">
            <v>1.1905679964407534</v>
          </cell>
          <cell r="X2334">
            <v>1.1909367941873041</v>
          </cell>
          <cell r="Y2334">
            <v>0.83993522670652709</v>
          </cell>
          <cell r="Z2334">
            <v>0.83968365485665619</v>
          </cell>
          <cell r="AA2334">
            <v>63.31</v>
          </cell>
          <cell r="AB2334" t="e">
            <v>#N/A</v>
          </cell>
          <cell r="AC2334">
            <v>1.5795293002685198E-2</v>
          </cell>
          <cell r="AD2334" t="e">
            <v>#N/A</v>
          </cell>
          <cell r="AE2334">
            <v>1069.0205500000002</v>
          </cell>
          <cell r="AF2334">
            <v>1066.6146308000002</v>
          </cell>
          <cell r="AG2334">
            <v>9.3754573687964814E-4</v>
          </cell>
          <cell r="AH2334">
            <v>2.3338000000000001</v>
          </cell>
          <cell r="AI2334" t="e">
            <v>#N/A</v>
          </cell>
          <cell r="AJ2334">
            <v>10.273099999999999</v>
          </cell>
          <cell r="AK2334">
            <v>10.259139999999999</v>
          </cell>
          <cell r="AL2334">
            <v>13.016999999999999</v>
          </cell>
          <cell r="AM2334">
            <v>13.0572</v>
          </cell>
        </row>
        <row r="2335">
          <cell r="A2335">
            <v>41592</v>
          </cell>
          <cell r="B2335">
            <v>5941</v>
          </cell>
          <cell r="C2335">
            <v>0.74288685833147605</v>
          </cell>
          <cell r="D2335">
            <v>0.74313418890747529</v>
          </cell>
          <cell r="E2335">
            <v>1.3461000000000001</v>
          </cell>
          <cell r="F2335">
            <v>1.3456600000000001</v>
          </cell>
          <cell r="G2335">
            <v>0.6224712107065048</v>
          </cell>
          <cell r="H2335">
            <v>0.62399918863837256</v>
          </cell>
          <cell r="I2335">
            <v>1.6065</v>
          </cell>
          <cell r="J2335">
            <v>1.6026</v>
          </cell>
          <cell r="K2335">
            <v>100.01</v>
          </cell>
          <cell r="L2335">
            <v>99.641999999999996</v>
          </cell>
          <cell r="M2335">
            <v>9.9990000999899999E-3</v>
          </cell>
          <cell r="N2335">
            <v>1.003609611349234E-2</v>
          </cell>
          <cell r="O2335">
            <v>6.0914999999999999</v>
          </cell>
          <cell r="P2335">
            <v>6.0911</v>
          </cell>
          <cell r="Q2335">
            <v>0.16416317819912993</v>
          </cell>
          <cell r="R2335">
            <v>0.16417395948774244</v>
          </cell>
          <cell r="S2335">
            <v>32.646299999999997</v>
          </cell>
          <cell r="T2335">
            <v>32.736800000000002</v>
          </cell>
          <cell r="U2335">
            <v>3.0631342602377609E-2</v>
          </cell>
          <cell r="V2335">
            <v>3.0547023713955929E-2</v>
          </cell>
          <cell r="W2335">
            <v>1.1934477379095163</v>
          </cell>
          <cell r="X2335">
            <v>1.1909367941873041</v>
          </cell>
          <cell r="Y2335">
            <v>0.83790849673202616</v>
          </cell>
          <cell r="Z2335">
            <v>0.83968365485665619</v>
          </cell>
          <cell r="AA2335">
            <v>63.11</v>
          </cell>
          <cell r="AB2335" t="e">
            <v>#N/A</v>
          </cell>
          <cell r="AC2335">
            <v>1.584534938995405E-2</v>
          </cell>
          <cell r="AD2335" t="e">
            <v>#N/A</v>
          </cell>
          <cell r="AE2335">
            <v>1068.7089099999998</v>
          </cell>
          <cell r="AF2335">
            <v>1066.6146308000002</v>
          </cell>
          <cell r="AG2335">
            <v>9.3754573687964814E-4</v>
          </cell>
          <cell r="AH2335">
            <v>2.3136000000000001</v>
          </cell>
          <cell r="AI2335" t="e">
            <v>#N/A</v>
          </cell>
          <cell r="AJ2335">
            <v>10.180999999999999</v>
          </cell>
          <cell r="AK2335">
            <v>10.259139999999999</v>
          </cell>
          <cell r="AL2335">
            <v>12.9595</v>
          </cell>
          <cell r="AM2335">
            <v>13.0572</v>
          </cell>
        </row>
        <row r="2336">
          <cell r="A2336">
            <v>41593</v>
          </cell>
          <cell r="B2336">
            <v>5941</v>
          </cell>
          <cell r="C2336">
            <v>0.74101519081141165</v>
          </cell>
          <cell r="D2336">
            <v>0.74313418890747529</v>
          </cell>
          <cell r="E2336">
            <v>1.3494999999999999</v>
          </cell>
          <cell r="F2336">
            <v>1.3456600000000001</v>
          </cell>
          <cell r="G2336">
            <v>0.62046286529751193</v>
          </cell>
          <cell r="H2336">
            <v>0.62399918863837256</v>
          </cell>
          <cell r="I2336">
            <v>1.6117000000000001</v>
          </cell>
          <cell r="J2336">
            <v>1.6026</v>
          </cell>
          <cell r="K2336">
            <v>100.18</v>
          </cell>
          <cell r="L2336">
            <v>99.641999999999996</v>
          </cell>
          <cell r="M2336">
            <v>9.9820323417847863E-3</v>
          </cell>
          <cell r="N2336">
            <v>1.003609611349234E-2</v>
          </cell>
          <cell r="O2336">
            <v>6.0917000000000003</v>
          </cell>
          <cell r="P2336">
            <v>6.0911</v>
          </cell>
          <cell r="Q2336">
            <v>0.16415778846627377</v>
          </cell>
          <cell r="R2336">
            <v>0.16417395948774244</v>
          </cell>
          <cell r="S2336">
            <v>32.578499999999998</v>
          </cell>
          <cell r="T2336">
            <v>32.736800000000002</v>
          </cell>
          <cell r="U2336">
            <v>3.0695090320303268E-2</v>
          </cell>
          <cell r="V2336">
            <v>3.0547023713955929E-2</v>
          </cell>
          <cell r="W2336">
            <v>1.1942941830307523</v>
          </cell>
          <cell r="X2336">
            <v>1.1909367941873041</v>
          </cell>
          <cell r="Y2336">
            <v>0.8373146367189922</v>
          </cell>
          <cell r="Z2336">
            <v>0.83968365485665619</v>
          </cell>
          <cell r="AA2336" t="e">
            <v>#N/A</v>
          </cell>
          <cell r="AB2336" t="e">
            <v>#N/A</v>
          </cell>
          <cell r="AC2336" t="e">
            <v>#N/A</v>
          </cell>
          <cell r="AD2336" t="e">
            <v>#N/A</v>
          </cell>
          <cell r="AE2336">
            <v>1059.7115099999999</v>
          </cell>
          <cell r="AF2336">
            <v>1066.6146308000002</v>
          </cell>
          <cell r="AG2336">
            <v>9.3754573687964814E-4</v>
          </cell>
          <cell r="AH2336" t="e">
            <v>#N/A</v>
          </cell>
          <cell r="AI2336" t="e">
            <v>#N/A</v>
          </cell>
          <cell r="AJ2336">
            <v>10.151</v>
          </cell>
          <cell r="AK2336">
            <v>10.259139999999999</v>
          </cell>
          <cell r="AL2336">
            <v>12.9244</v>
          </cell>
          <cell r="AM2336">
            <v>13.0572</v>
          </cell>
        </row>
        <row r="2337">
          <cell r="A2337">
            <v>41596</v>
          </cell>
          <cell r="B2337">
            <v>5942</v>
          </cell>
          <cell r="C2337">
            <v>0.74046649389115138</v>
          </cell>
          <cell r="D2337">
            <v>0.7405286086802334</v>
          </cell>
          <cell r="E2337">
            <v>1.3505</v>
          </cell>
          <cell r="F2337">
            <v>1.3504</v>
          </cell>
          <cell r="G2337">
            <v>0.62077099757899312</v>
          </cell>
          <cell r="H2337">
            <v>0.61914741189671951</v>
          </cell>
          <cell r="I2337">
            <v>1.6109</v>
          </cell>
          <cell r="J2337">
            <v>1.6151399999999998</v>
          </cell>
          <cell r="K2337">
            <v>99.99</v>
          </cell>
          <cell r="L2337">
            <v>100.51199999999999</v>
          </cell>
          <cell r="M2337">
            <v>1.0001000100010001E-2</v>
          </cell>
          <cell r="N2337">
            <v>9.9493786374223684E-3</v>
          </cell>
          <cell r="O2337">
            <v>6.0913000000000004</v>
          </cell>
          <cell r="P2337">
            <v>6.0922799999999997</v>
          </cell>
          <cell r="Q2337">
            <v>0.16416856828591597</v>
          </cell>
          <cell r="R2337">
            <v>0.1641421619120991</v>
          </cell>
          <cell r="S2337">
            <v>32.542999999999999</v>
          </cell>
          <cell r="T2337">
            <v>32.78416</v>
          </cell>
          <cell r="U2337">
            <v>3.0728574501428879E-2</v>
          </cell>
          <cell r="V2337">
            <v>3.05032911762095E-2</v>
          </cell>
          <cell r="W2337">
            <v>1.1928174750092557</v>
          </cell>
          <cell r="X2337">
            <v>1.1960520304671693</v>
          </cell>
          <cell r="Y2337">
            <v>0.83835123223043029</v>
          </cell>
          <cell r="Z2337">
            <v>0.8360929343530934</v>
          </cell>
          <cell r="AA2337">
            <v>62.41</v>
          </cell>
          <cell r="AB2337">
            <v>62.628</v>
          </cell>
          <cell r="AC2337">
            <v>1.6023073225444641E-2</v>
          </cell>
          <cell r="AD2337">
            <v>1.5967515477928223E-2</v>
          </cell>
          <cell r="AE2337">
            <v>1056.9135959999999</v>
          </cell>
          <cell r="AF2337">
            <v>1057.7072111999998</v>
          </cell>
          <cell r="AG2337">
            <v>9.4544122363075377E-4</v>
          </cell>
          <cell r="AH2337">
            <v>2.2633999999999999</v>
          </cell>
          <cell r="AI2337">
            <v>2.27806</v>
          </cell>
          <cell r="AJ2337">
            <v>10.138299999999999</v>
          </cell>
          <cell r="AK2337">
            <v>10.127239999999999</v>
          </cell>
          <cell r="AL2337">
            <v>12.89</v>
          </cell>
          <cell r="AM2337">
            <v>12.985600000000002</v>
          </cell>
        </row>
        <row r="2338">
          <cell r="A2338">
            <v>41597</v>
          </cell>
          <cell r="B2338">
            <v>5942</v>
          </cell>
          <cell r="C2338">
            <v>0.73866154527995265</v>
          </cell>
          <cell r="D2338">
            <v>0.7405286086802334</v>
          </cell>
          <cell r="E2338">
            <v>1.3538000000000001</v>
          </cell>
          <cell r="F2338">
            <v>1.3504</v>
          </cell>
          <cell r="G2338">
            <v>0.62038588001737083</v>
          </cell>
          <cell r="H2338">
            <v>0.61914741189671951</v>
          </cell>
          <cell r="I2338">
            <v>1.6118999999999999</v>
          </cell>
          <cell r="J2338">
            <v>1.6151399999999998</v>
          </cell>
          <cell r="K2338">
            <v>100.13</v>
          </cell>
          <cell r="L2338">
            <v>100.51199999999999</v>
          </cell>
          <cell r="M2338">
            <v>9.9870168780585248E-3</v>
          </cell>
          <cell r="N2338">
            <v>9.9493786374223684E-3</v>
          </cell>
          <cell r="O2338">
            <v>6.0919999999999996</v>
          </cell>
          <cell r="P2338">
            <v>6.0922799999999997</v>
          </cell>
          <cell r="Q2338">
            <v>0.16414970453053185</v>
          </cell>
          <cell r="R2338">
            <v>0.1641421619120991</v>
          </cell>
          <cell r="S2338">
            <v>32.707999999999998</v>
          </cell>
          <cell r="T2338">
            <v>32.78416</v>
          </cell>
          <cell r="U2338">
            <v>3.0573559985324694E-2</v>
          </cell>
          <cell r="V2338">
            <v>3.05032911762095E-2</v>
          </cell>
          <cell r="W2338">
            <v>1.1906485448367556</v>
          </cell>
          <cell r="X2338">
            <v>1.1960520304671693</v>
          </cell>
          <cell r="Y2338">
            <v>0.83987840436751671</v>
          </cell>
          <cell r="Z2338">
            <v>0.8360929343530934</v>
          </cell>
          <cell r="AA2338">
            <v>62.37</v>
          </cell>
          <cell r="AB2338">
            <v>62.628</v>
          </cell>
          <cell r="AC2338">
            <v>1.60333493666827E-2</v>
          </cell>
          <cell r="AD2338">
            <v>1.5967515477928223E-2</v>
          </cell>
          <cell r="AE2338">
            <v>1053.1401960000001</v>
          </cell>
          <cell r="AF2338">
            <v>1057.7072111999998</v>
          </cell>
          <cell r="AG2338">
            <v>9.4544122363075377E-4</v>
          </cell>
          <cell r="AH2338">
            <v>2.2707000000000002</v>
          </cell>
          <cell r="AI2338">
            <v>2.27806</v>
          </cell>
          <cell r="AJ2338">
            <v>10.1755</v>
          </cell>
          <cell r="AK2338">
            <v>10.127239999999999</v>
          </cell>
          <cell r="AL2338">
            <v>12.963900000000001</v>
          </cell>
          <cell r="AM2338">
            <v>12.985600000000002</v>
          </cell>
        </row>
        <row r="2339">
          <cell r="A2339">
            <v>41598</v>
          </cell>
          <cell r="B2339">
            <v>5942</v>
          </cell>
          <cell r="C2339">
            <v>0.74415835689834808</v>
          </cell>
          <cell r="D2339">
            <v>0.7405286086802334</v>
          </cell>
          <cell r="E2339">
            <v>1.3437999999999999</v>
          </cell>
          <cell r="F2339">
            <v>1.3504</v>
          </cell>
          <cell r="G2339">
            <v>0.62092517851598883</v>
          </cell>
          <cell r="H2339">
            <v>0.61914741189671951</v>
          </cell>
          <cell r="I2339">
            <v>1.6105</v>
          </cell>
          <cell r="J2339">
            <v>1.6151399999999998</v>
          </cell>
          <cell r="K2339">
            <v>100.03</v>
          </cell>
          <cell r="L2339">
            <v>100.51199999999999</v>
          </cell>
          <cell r="M2339">
            <v>9.997000899730081E-3</v>
          </cell>
          <cell r="N2339">
            <v>9.9493786374223684E-3</v>
          </cell>
          <cell r="O2339">
            <v>6.0926999999999998</v>
          </cell>
          <cell r="P2339">
            <v>6.0922799999999997</v>
          </cell>
          <cell r="Q2339">
            <v>0.16413084510972148</v>
          </cell>
          <cell r="R2339">
            <v>0.1641421619120991</v>
          </cell>
          <cell r="S2339">
            <v>32.893500000000003</v>
          </cell>
          <cell r="T2339">
            <v>32.78416</v>
          </cell>
          <cell r="U2339">
            <v>3.0401143082979917E-2</v>
          </cell>
          <cell r="V2339">
            <v>3.05032911762095E-2</v>
          </cell>
          <cell r="W2339">
            <v>1.1984670337847896</v>
          </cell>
          <cell r="X2339">
            <v>1.1960520304671693</v>
          </cell>
          <cell r="Y2339">
            <v>0.83439925488978561</v>
          </cell>
          <cell r="Z2339">
            <v>0.8360929343530934</v>
          </cell>
          <cell r="AA2339">
            <v>62.564999999999998</v>
          </cell>
          <cell r="AB2339">
            <v>62.628</v>
          </cell>
          <cell r="AC2339">
            <v>1.5983377287620875E-2</v>
          </cell>
          <cell r="AD2339">
            <v>1.5967515477928223E-2</v>
          </cell>
          <cell r="AE2339">
            <v>1066.5463199999999</v>
          </cell>
          <cell r="AF2339">
            <v>1057.7072111999998</v>
          </cell>
          <cell r="AG2339">
            <v>9.4544122363075377E-4</v>
          </cell>
          <cell r="AH2339">
            <v>2.2726999999999999</v>
          </cell>
          <cell r="AI2339">
            <v>2.27806</v>
          </cell>
          <cell r="AJ2339">
            <v>10.1425</v>
          </cell>
          <cell r="AK2339">
            <v>10.127239999999999</v>
          </cell>
          <cell r="AL2339">
            <v>13.088200000000001</v>
          </cell>
          <cell r="AM2339">
            <v>12.985600000000002</v>
          </cell>
        </row>
        <row r="2340">
          <cell r="A2340">
            <v>41599</v>
          </cell>
          <cell r="B2340">
            <v>5942</v>
          </cell>
          <cell r="C2340">
            <v>0.74178473407017276</v>
          </cell>
          <cell r="D2340">
            <v>0.7405286086802334</v>
          </cell>
          <cell r="E2340">
            <v>1.3481000000000001</v>
          </cell>
          <cell r="F2340">
            <v>1.3504</v>
          </cell>
          <cell r="G2340">
            <v>0.61736016792196557</v>
          </cell>
          <cell r="H2340">
            <v>0.61914741189671951</v>
          </cell>
          <cell r="I2340">
            <v>1.6198000000000004</v>
          </cell>
          <cell r="J2340">
            <v>1.6151399999999998</v>
          </cell>
          <cell r="K2340">
            <v>101.15</v>
          </cell>
          <cell r="L2340">
            <v>100.51199999999999</v>
          </cell>
          <cell r="M2340">
            <v>9.8863074641621345E-3</v>
          </cell>
          <cell r="N2340">
            <v>9.9493786374223684E-3</v>
          </cell>
          <cell r="O2340">
            <v>6.0922999999999998</v>
          </cell>
          <cell r="P2340">
            <v>6.0922799999999997</v>
          </cell>
          <cell r="Q2340">
            <v>0.1641416213909361</v>
          </cell>
          <cell r="R2340">
            <v>0.1641421619120991</v>
          </cell>
          <cell r="S2340">
            <v>33.021599999999999</v>
          </cell>
          <cell r="T2340">
            <v>32.78416</v>
          </cell>
          <cell r="U2340">
            <v>3.028320856651404E-2</v>
          </cell>
          <cell r="V2340">
            <v>3.05032911762095E-2</v>
          </cell>
          <cell r="W2340">
            <v>1.2015429122468662</v>
          </cell>
          <cell r="X2340">
            <v>1.1960520304671693</v>
          </cell>
          <cell r="Y2340">
            <v>0.83226324237560179</v>
          </cell>
          <cell r="Z2340">
            <v>0.8360929343530934</v>
          </cell>
          <cell r="AA2340">
            <v>62.935000000000002</v>
          </cell>
          <cell r="AB2340">
            <v>62.628</v>
          </cell>
          <cell r="AC2340">
            <v>1.5889409708429333E-2</v>
          </cell>
          <cell r="AD2340">
            <v>1.5967515477928223E-2</v>
          </cell>
          <cell r="AE2340">
            <v>1058.311224</v>
          </cell>
          <cell r="AF2340">
            <v>1057.7072111999998</v>
          </cell>
          <cell r="AG2340">
            <v>9.4544122363075377E-4</v>
          </cell>
          <cell r="AH2340">
            <v>2.3050999999999999</v>
          </cell>
          <cell r="AI2340">
            <v>2.27806</v>
          </cell>
          <cell r="AJ2340">
            <v>10.1226</v>
          </cell>
          <cell r="AK2340">
            <v>10.127239999999999</v>
          </cell>
          <cell r="AL2340">
            <v>13.0251</v>
          </cell>
          <cell r="AM2340">
            <v>12.985600000000002</v>
          </cell>
        </row>
        <row r="2341">
          <cell r="A2341">
            <v>41600</v>
          </cell>
          <cell r="B2341">
            <v>5942</v>
          </cell>
          <cell r="C2341">
            <v>0.73757191326154303</v>
          </cell>
          <cell r="D2341">
            <v>0.7405286086802334</v>
          </cell>
          <cell r="E2341">
            <v>1.3557999999999999</v>
          </cell>
          <cell r="F2341">
            <v>1.3504</v>
          </cell>
          <cell r="G2341">
            <v>0.61629483544927888</v>
          </cell>
          <cell r="H2341">
            <v>0.61914741189671951</v>
          </cell>
          <cell r="I2341">
            <v>1.6226</v>
          </cell>
          <cell r="J2341">
            <v>1.6151399999999998</v>
          </cell>
          <cell r="K2341">
            <v>101.26</v>
          </cell>
          <cell r="L2341">
            <v>100.51199999999999</v>
          </cell>
          <cell r="M2341">
            <v>9.875567845151095E-3</v>
          </cell>
          <cell r="N2341">
            <v>9.9493786374223684E-3</v>
          </cell>
          <cell r="O2341">
            <v>6.0930999999999997</v>
          </cell>
          <cell r="P2341">
            <v>6.0922799999999997</v>
          </cell>
          <cell r="Q2341">
            <v>0.16412007024339006</v>
          </cell>
          <cell r="R2341">
            <v>0.1641421619120991</v>
          </cell>
          <cell r="S2341">
            <v>32.7547</v>
          </cell>
          <cell r="T2341">
            <v>32.78416</v>
          </cell>
          <cell r="U2341">
            <v>3.0529969744799983E-2</v>
          </cell>
          <cell r="V2341">
            <v>3.05032911762095E-2</v>
          </cell>
          <cell r="W2341">
            <v>1.1967841864581799</v>
          </cell>
          <cell r="X2341">
            <v>1.1960520304671693</v>
          </cell>
          <cell r="Y2341">
            <v>0.83557253790213226</v>
          </cell>
          <cell r="Z2341">
            <v>0.8360929343530934</v>
          </cell>
          <cell r="AA2341">
            <v>62.86</v>
          </cell>
          <cell r="AB2341">
            <v>62.628</v>
          </cell>
          <cell r="AC2341">
            <v>1.5908367801463569E-2</v>
          </cell>
          <cell r="AD2341">
            <v>1.5967515477928223E-2</v>
          </cell>
          <cell r="AE2341">
            <v>1053.62472</v>
          </cell>
          <cell r="AF2341">
            <v>1057.7072111999998</v>
          </cell>
          <cell r="AG2341">
            <v>9.4544122363075377E-4</v>
          </cell>
          <cell r="AH2341">
            <v>2.2784</v>
          </cell>
          <cell r="AI2341">
            <v>2.27806</v>
          </cell>
          <cell r="AJ2341">
            <v>10.0573</v>
          </cell>
          <cell r="AK2341">
            <v>10.127239999999999</v>
          </cell>
          <cell r="AL2341">
            <v>12.960800000000001</v>
          </cell>
          <cell r="AM2341">
            <v>12.985600000000002</v>
          </cell>
        </row>
        <row r="2342">
          <cell r="A2342">
            <v>41603</v>
          </cell>
          <cell r="B2342">
            <v>5943</v>
          </cell>
          <cell r="C2342">
            <v>0.73986386504883106</v>
          </cell>
          <cell r="D2342">
            <v>0.73678224799733494</v>
          </cell>
          <cell r="E2342">
            <v>1.3515999999999999</v>
          </cell>
          <cell r="F2342">
            <v>1.3572599999999999</v>
          </cell>
          <cell r="G2342">
            <v>0.61904172341215802</v>
          </cell>
          <cell r="H2342">
            <v>0.61454433073469472</v>
          </cell>
          <cell r="I2342">
            <v>1.6153999999999999</v>
          </cell>
          <cell r="J2342">
            <v>1.6272600000000002</v>
          </cell>
          <cell r="K2342">
            <v>101.67</v>
          </cell>
          <cell r="L2342">
            <v>101.96600000000001</v>
          </cell>
          <cell r="M2342">
            <v>9.835743090390479E-3</v>
          </cell>
          <cell r="N2342">
            <v>9.8073635540807079E-3</v>
          </cell>
          <cell r="O2342">
            <v>6.093</v>
          </cell>
          <cell r="P2342">
            <v>6.0920000000000005</v>
          </cell>
          <cell r="Q2342">
            <v>0.16412276382734287</v>
          </cell>
          <cell r="R2342">
            <v>0.16414970679515947</v>
          </cell>
          <cell r="S2342">
            <v>32.950000000000003</v>
          </cell>
          <cell r="T2342">
            <v>33.073920000000001</v>
          </cell>
          <cell r="U2342">
            <v>3.0349013657056143E-2</v>
          </cell>
          <cell r="V2342">
            <v>3.0235558971645971E-2</v>
          </cell>
          <cell r="W2342">
            <v>1.1951760875998816</v>
          </cell>
          <cell r="X2342">
            <v>1.198924571197286</v>
          </cell>
          <cell r="Y2342">
            <v>0.8366967933638727</v>
          </cell>
          <cell r="Z2342">
            <v>0.83408828447702477</v>
          </cell>
          <cell r="AA2342">
            <v>62.49</v>
          </cell>
          <cell r="AB2342">
            <v>62.398000000000003</v>
          </cell>
          <cell r="AC2342">
            <v>1.6002560409665547E-2</v>
          </cell>
          <cell r="AD2342">
            <v>1.6026224238058044E-2</v>
          </cell>
          <cell r="AE2342">
            <v>1063.7140319999999</v>
          </cell>
          <cell r="AF2342">
            <v>1060.2521205999999</v>
          </cell>
          <cell r="AG2342">
            <v>9.4317189333617839E-4</v>
          </cell>
          <cell r="AH2342">
            <v>2.2885</v>
          </cell>
          <cell r="AI2342">
            <v>2.3129999999999997</v>
          </cell>
          <cell r="AJ2342">
            <v>10.092599999999999</v>
          </cell>
          <cell r="AK2342">
            <v>10.153880000000001</v>
          </cell>
          <cell r="AL2342">
            <v>13.043799999999999</v>
          </cell>
          <cell r="AM2342">
            <v>13.074959999999999</v>
          </cell>
        </row>
        <row r="2343">
          <cell r="A2343">
            <v>41604</v>
          </cell>
          <cell r="B2343">
            <v>5943</v>
          </cell>
          <cell r="C2343">
            <v>0.73681108163866782</v>
          </cell>
          <cell r="D2343">
            <v>0.73678224799733494</v>
          </cell>
          <cell r="E2343">
            <v>1.3572</v>
          </cell>
          <cell r="F2343">
            <v>1.3572599999999999</v>
          </cell>
          <cell r="G2343">
            <v>0.6167129201356768</v>
          </cell>
          <cell r="H2343">
            <v>0.61454433073469472</v>
          </cell>
          <cell r="I2343">
            <v>1.6215000000000002</v>
          </cell>
          <cell r="J2343">
            <v>1.6272600000000002</v>
          </cell>
          <cell r="K2343">
            <v>101.28</v>
          </cell>
          <cell r="L2343">
            <v>101.96600000000001</v>
          </cell>
          <cell r="M2343">
            <v>9.873617693522907E-3</v>
          </cell>
          <cell r="N2343">
            <v>9.8073635540807079E-3</v>
          </cell>
          <cell r="O2343">
            <v>6.0909000000000004</v>
          </cell>
          <cell r="P2343">
            <v>6.0920000000000005</v>
          </cell>
          <cell r="Q2343">
            <v>0.16417934952141719</v>
          </cell>
          <cell r="R2343">
            <v>0.16414970679515947</v>
          </cell>
          <cell r="S2343">
            <v>32.97</v>
          </cell>
          <cell r="T2343">
            <v>33.073920000000001</v>
          </cell>
          <cell r="U2343">
            <v>3.0330603579011222E-2</v>
          </cell>
          <cell r="V2343">
            <v>3.0235558971645971E-2</v>
          </cell>
          <cell r="W2343">
            <v>1.1947391688771001</v>
          </cell>
          <cell r="X2343">
            <v>1.198924571197286</v>
          </cell>
          <cell r="Y2343">
            <v>0.83700277520814048</v>
          </cell>
          <cell r="Z2343">
            <v>0.83408828447702477</v>
          </cell>
          <cell r="AA2343">
            <v>62.51</v>
          </cell>
          <cell r="AB2343">
            <v>62.398000000000003</v>
          </cell>
          <cell r="AC2343">
            <v>1.5997440409534474E-2</v>
          </cell>
          <cell r="AD2343">
            <v>1.6026224238058044E-2</v>
          </cell>
          <cell r="AE2343">
            <v>1056.0118580000001</v>
          </cell>
          <cell r="AF2343">
            <v>1060.2521205999999</v>
          </cell>
          <cell r="AG2343">
            <v>9.4317189333617839E-4</v>
          </cell>
          <cell r="AH2343">
            <v>2.2942999999999998</v>
          </cell>
          <cell r="AI2343">
            <v>2.3129999999999997</v>
          </cell>
          <cell r="AJ2343">
            <v>10.1129</v>
          </cell>
          <cell r="AK2343">
            <v>10.153880000000001</v>
          </cell>
          <cell r="AL2343">
            <v>13.051500000000001</v>
          </cell>
          <cell r="AM2343">
            <v>13.074959999999999</v>
          </cell>
        </row>
        <row r="2344">
          <cell r="A2344">
            <v>41605</v>
          </cell>
          <cell r="B2344">
            <v>5943</v>
          </cell>
          <cell r="C2344">
            <v>0.73643125414242583</v>
          </cell>
          <cell r="D2344">
            <v>0.73678224799733494</v>
          </cell>
          <cell r="E2344">
            <v>1.3578999999999999</v>
          </cell>
          <cell r="F2344">
            <v>1.3572599999999999</v>
          </cell>
          <cell r="G2344">
            <v>0.61398661509179098</v>
          </cell>
          <cell r="H2344">
            <v>0.61454433073469472</v>
          </cell>
          <cell r="I2344">
            <v>1.6287</v>
          </cell>
          <cell r="J2344">
            <v>1.6272600000000002</v>
          </cell>
          <cell r="K2344">
            <v>102.15</v>
          </cell>
          <cell r="L2344">
            <v>101.96600000000001</v>
          </cell>
          <cell r="M2344">
            <v>9.7895252080274098E-3</v>
          </cell>
          <cell r="N2344">
            <v>9.8073635540807079E-3</v>
          </cell>
          <cell r="O2344">
            <v>6.0918999999999999</v>
          </cell>
          <cell r="P2344">
            <v>6.0920000000000005</v>
          </cell>
          <cell r="Q2344">
            <v>0.16415239908731266</v>
          </cell>
          <cell r="R2344">
            <v>0.16414970679515947</v>
          </cell>
          <cell r="S2344">
            <v>33.183700000000002</v>
          </cell>
          <cell r="T2344">
            <v>33.073920000000001</v>
          </cell>
          <cell r="U2344">
            <v>3.0135277259618426E-2</v>
          </cell>
          <cell r="V2344">
            <v>3.0235558971645971E-2</v>
          </cell>
          <cell r="W2344">
            <v>1.1994255836217691</v>
          </cell>
          <cell r="X2344">
            <v>1.198924571197286</v>
          </cell>
          <cell r="Y2344">
            <v>0.8337324246331429</v>
          </cell>
          <cell r="Z2344">
            <v>0.83408828447702477</v>
          </cell>
          <cell r="AA2344">
            <v>62.15</v>
          </cell>
          <cell r="AB2344">
            <v>62.398000000000003</v>
          </cell>
          <cell r="AC2344">
            <v>1.6090104585679808E-2</v>
          </cell>
          <cell r="AD2344">
            <v>1.6026224238058044E-2</v>
          </cell>
          <cell r="AE2344">
            <v>1061.6384240000002</v>
          </cell>
          <cell r="AF2344">
            <v>1060.2521205999999</v>
          </cell>
          <cell r="AG2344">
            <v>9.4317189333617839E-4</v>
          </cell>
          <cell r="AH2344">
            <v>2.3298999999999999</v>
          </cell>
          <cell r="AI2344">
            <v>2.3129999999999997</v>
          </cell>
          <cell r="AJ2344">
            <v>10.2288</v>
          </cell>
          <cell r="AK2344">
            <v>10.153880000000001</v>
          </cell>
          <cell r="AL2344">
            <v>13.1173</v>
          </cell>
          <cell r="AM2344">
            <v>13.074959999999999</v>
          </cell>
        </row>
        <row r="2345">
          <cell r="A2345">
            <v>41606</v>
          </cell>
          <cell r="B2345">
            <v>5943</v>
          </cell>
          <cell r="C2345">
            <v>0.73496986623548433</v>
          </cell>
          <cell r="D2345">
            <v>0.73678224799733494</v>
          </cell>
          <cell r="E2345">
            <v>1.3606</v>
          </cell>
          <cell r="F2345">
            <v>1.3572599999999999</v>
          </cell>
          <cell r="G2345">
            <v>0.61192020560518912</v>
          </cell>
          <cell r="H2345">
            <v>0.61454433073469472</v>
          </cell>
          <cell r="I2345">
            <v>1.6341999999999999</v>
          </cell>
          <cell r="J2345">
            <v>1.6272600000000002</v>
          </cell>
          <cell r="K2345">
            <v>102.32</v>
          </cell>
          <cell r="L2345">
            <v>101.96600000000001</v>
          </cell>
          <cell r="M2345">
            <v>9.7732603596559827E-3</v>
          </cell>
          <cell r="N2345">
            <v>9.8073635540807079E-3</v>
          </cell>
          <cell r="O2345">
            <v>6.0917000000000003</v>
          </cell>
          <cell r="P2345">
            <v>6.0920000000000005</v>
          </cell>
          <cell r="Q2345">
            <v>0.16415778846627377</v>
          </cell>
          <cell r="R2345">
            <v>0.16414970679515947</v>
          </cell>
          <cell r="S2345">
            <v>33.155900000000003</v>
          </cell>
          <cell r="T2345">
            <v>33.073920000000001</v>
          </cell>
          <cell r="U2345">
            <v>3.0160544578792914E-2</v>
          </cell>
          <cell r="V2345">
            <v>3.0235558971645971E-2</v>
          </cell>
          <cell r="W2345">
            <v>1.2010877554020285</v>
          </cell>
          <cell r="X2345">
            <v>1.198924571197286</v>
          </cell>
          <cell r="Y2345">
            <v>0.83257863174642033</v>
          </cell>
          <cell r="Z2345">
            <v>0.83408828447702477</v>
          </cell>
          <cell r="AA2345">
            <v>62.4</v>
          </cell>
          <cell r="AB2345">
            <v>62.398000000000003</v>
          </cell>
          <cell r="AC2345">
            <v>1.6025641025641028E-2</v>
          </cell>
          <cell r="AD2345">
            <v>1.6026224238058044E-2</v>
          </cell>
          <cell r="AE2345">
            <v>1059.55395</v>
          </cell>
          <cell r="AF2345">
            <v>1060.2521205999999</v>
          </cell>
          <cell r="AG2345">
            <v>9.4317189333617839E-4</v>
          </cell>
          <cell r="AH2345">
            <v>2.3168000000000002</v>
          </cell>
          <cell r="AI2345">
            <v>2.3129999999999997</v>
          </cell>
          <cell r="AJ2345">
            <v>10.1805</v>
          </cell>
          <cell r="AK2345">
            <v>10.153880000000001</v>
          </cell>
          <cell r="AL2345">
            <v>13.062200000000001</v>
          </cell>
          <cell r="AM2345">
            <v>13.074959999999999</v>
          </cell>
        </row>
        <row r="2346">
          <cell r="A2346">
            <v>41607</v>
          </cell>
          <cell r="B2346">
            <v>5943</v>
          </cell>
          <cell r="C2346">
            <v>0.73583517292126566</v>
          </cell>
          <cell r="D2346">
            <v>0.73678224799733494</v>
          </cell>
          <cell r="E2346">
            <v>1.359</v>
          </cell>
          <cell r="F2346">
            <v>1.3572599999999999</v>
          </cell>
          <cell r="G2346">
            <v>0.61106018942865881</v>
          </cell>
          <cell r="H2346">
            <v>0.61454433073469472</v>
          </cell>
          <cell r="I2346">
            <v>1.6364999999999998</v>
          </cell>
          <cell r="J2346">
            <v>1.6272600000000002</v>
          </cell>
          <cell r="K2346">
            <v>102.41</v>
          </cell>
          <cell r="L2346">
            <v>101.96600000000001</v>
          </cell>
          <cell r="M2346">
            <v>9.7646714188067574E-3</v>
          </cell>
          <cell r="N2346">
            <v>9.8073635540807079E-3</v>
          </cell>
          <cell r="O2346">
            <v>6.0925000000000002</v>
          </cell>
          <cell r="P2346">
            <v>6.0920000000000005</v>
          </cell>
          <cell r="Q2346">
            <v>0.16413623307345096</v>
          </cell>
          <cell r="R2346">
            <v>0.16414970679515947</v>
          </cell>
          <cell r="S2346">
            <v>33.11</v>
          </cell>
          <cell r="T2346">
            <v>33.073920000000001</v>
          </cell>
          <cell r="U2346">
            <v>3.0202355783751134E-2</v>
          </cell>
          <cell r="V2346">
            <v>3.0235558971645971E-2</v>
          </cell>
          <cell r="W2346">
            <v>1.204194260485651</v>
          </cell>
          <cell r="X2346">
            <v>1.198924571197286</v>
          </cell>
          <cell r="Y2346">
            <v>0.83043079743354731</v>
          </cell>
          <cell r="Z2346">
            <v>0.83408828447702477</v>
          </cell>
          <cell r="AA2346">
            <v>62.44</v>
          </cell>
          <cell r="AB2346">
            <v>62.398000000000003</v>
          </cell>
          <cell r="AC2346">
            <v>1.6015374759769378E-2</v>
          </cell>
          <cell r="AD2346">
            <v>1.6026224238058044E-2</v>
          </cell>
          <cell r="AE2346">
            <v>1060.342339</v>
          </cell>
          <cell r="AF2346">
            <v>1060.2521205999999</v>
          </cell>
          <cell r="AG2346">
            <v>9.4317189333617839E-4</v>
          </cell>
          <cell r="AH2346">
            <v>2.3355000000000001</v>
          </cell>
          <cell r="AI2346">
            <v>2.3129999999999997</v>
          </cell>
          <cell r="AJ2346">
            <v>10.1546</v>
          </cell>
          <cell r="AK2346">
            <v>10.153880000000001</v>
          </cell>
          <cell r="AL2346">
            <v>13.1</v>
          </cell>
          <cell r="AM2346">
            <v>13.074959999999999</v>
          </cell>
        </row>
        <row r="2347">
          <cell r="A2347">
            <v>41610</v>
          </cell>
          <cell r="B2347">
            <v>5944</v>
          </cell>
          <cell r="C2347">
            <v>0.73849789528099841</v>
          </cell>
          <cell r="D2347">
            <v>0.73430369831972286</v>
          </cell>
          <cell r="E2347">
            <v>1.3541000000000001</v>
          </cell>
          <cell r="F2347">
            <v>1.3618599999999998</v>
          </cell>
          <cell r="G2347">
            <v>0.61143381228981963</v>
          </cell>
          <cell r="H2347">
            <v>0.61118825166949642</v>
          </cell>
          <cell r="I2347">
            <v>1.6355</v>
          </cell>
          <cell r="J2347">
            <v>1.6361599999999998</v>
          </cell>
          <cell r="K2347">
            <v>102.94</v>
          </cell>
          <cell r="L2347">
            <v>102.49599999999998</v>
          </cell>
          <cell r="M2347">
            <v>9.7143967359626972E-3</v>
          </cell>
          <cell r="N2347">
            <v>9.7566448497394733E-3</v>
          </cell>
          <cell r="O2347">
            <v>6.0926999999999998</v>
          </cell>
          <cell r="P2347">
            <v>6.089360000000001</v>
          </cell>
          <cell r="Q2347">
            <v>0.16413084510972148</v>
          </cell>
          <cell r="R2347">
            <v>0.16422093382462624</v>
          </cell>
          <cell r="S2347">
            <v>33.213500000000003</v>
          </cell>
          <cell r="T2347">
            <v>33.065939999999998</v>
          </cell>
          <cell r="U2347">
            <v>3.0108239119635085E-2</v>
          </cell>
          <cell r="V2347">
            <v>3.0243746654659686E-2</v>
          </cell>
          <cell r="W2347">
            <v>1.207813307732073</v>
          </cell>
          <cell r="X2347">
            <v>1.2014421440502698</v>
          </cell>
          <cell r="Y2347">
            <v>0.8279425252216448</v>
          </cell>
          <cell r="Z2347">
            <v>0.83235547856791514</v>
          </cell>
          <cell r="AA2347">
            <v>62.314999999999998</v>
          </cell>
          <cell r="AB2347">
            <v>61.978999999999999</v>
          </cell>
          <cell r="AC2347">
            <v>1.6047500601781273E-2</v>
          </cell>
          <cell r="AD2347">
            <v>1.6135031839699308E-2</v>
          </cell>
          <cell r="AE2347">
            <v>1061.8191999999999</v>
          </cell>
          <cell r="AF2347">
            <v>1057.5199393999999</v>
          </cell>
          <cell r="AG2347">
            <v>9.4560864787794478E-4</v>
          </cell>
          <cell r="AH2347">
            <v>2.3528000000000002</v>
          </cell>
          <cell r="AI2347">
            <v>2.3596599999999999</v>
          </cell>
          <cell r="AJ2347">
            <v>10.2685</v>
          </cell>
          <cell r="AK2347">
            <v>10.349520000000002</v>
          </cell>
          <cell r="AL2347">
            <v>13.2141</v>
          </cell>
          <cell r="AM2347">
            <v>13.071279999999998</v>
          </cell>
        </row>
        <row r="2348">
          <cell r="A2348">
            <v>41611</v>
          </cell>
          <cell r="B2348">
            <v>5944</v>
          </cell>
          <cell r="C2348">
            <v>0.7359976448075366</v>
          </cell>
          <cell r="D2348">
            <v>0.73430369831972286</v>
          </cell>
          <cell r="E2348">
            <v>1.3587</v>
          </cell>
          <cell r="F2348">
            <v>1.3618599999999998</v>
          </cell>
          <cell r="G2348">
            <v>0.61012812690665041</v>
          </cell>
          <cell r="H2348">
            <v>0.61118825166949642</v>
          </cell>
          <cell r="I2348">
            <v>1.639</v>
          </cell>
          <cell r="J2348">
            <v>1.6361599999999998</v>
          </cell>
          <cell r="K2348">
            <v>102.51</v>
          </cell>
          <cell r="L2348">
            <v>102.49599999999998</v>
          </cell>
          <cell r="M2348">
            <v>9.7551458394302994E-3</v>
          </cell>
          <cell r="N2348">
            <v>9.7566448497394733E-3</v>
          </cell>
          <cell r="O2348">
            <v>6.0913000000000004</v>
          </cell>
          <cell r="P2348">
            <v>6.089360000000001</v>
          </cell>
          <cell r="Q2348">
            <v>0.16416856828591597</v>
          </cell>
          <cell r="R2348">
            <v>0.16422093382462624</v>
          </cell>
          <cell r="S2348">
            <v>33.253999999999998</v>
          </cell>
          <cell r="T2348">
            <v>33.065939999999998</v>
          </cell>
          <cell r="U2348">
            <v>3.0071570337403021E-2</v>
          </cell>
          <cell r="V2348">
            <v>3.0243746654659686E-2</v>
          </cell>
          <cell r="W2348">
            <v>1.2063001398395525</v>
          </cell>
          <cell r="X2348">
            <v>1.2014421440502698</v>
          </cell>
          <cell r="Y2348">
            <v>0.82898108602806586</v>
          </cell>
          <cell r="Z2348">
            <v>0.83235547856791514</v>
          </cell>
          <cell r="AA2348">
            <v>62.36</v>
          </cell>
          <cell r="AB2348">
            <v>61.978999999999999</v>
          </cell>
          <cell r="AC2348">
            <v>1.603592046183451E-2</v>
          </cell>
          <cell r="AD2348">
            <v>1.6135031839699308E-2</v>
          </cell>
          <cell r="AE2348">
            <v>1057.5359080000001</v>
          </cell>
          <cell r="AF2348">
            <v>1057.5199393999999</v>
          </cell>
          <cell r="AG2348">
            <v>9.4560864787794478E-4</v>
          </cell>
          <cell r="AH2348">
            <v>2.3681999999999999</v>
          </cell>
          <cell r="AI2348">
            <v>2.3596599999999999</v>
          </cell>
          <cell r="AJ2348">
            <v>10.320499999999999</v>
          </cell>
          <cell r="AK2348">
            <v>10.349520000000002</v>
          </cell>
          <cell r="AL2348">
            <v>13.0952</v>
          </cell>
          <cell r="AM2348">
            <v>13.071279999999998</v>
          </cell>
        </row>
        <row r="2349">
          <cell r="A2349">
            <v>41612</v>
          </cell>
          <cell r="B2349">
            <v>5944</v>
          </cell>
          <cell r="C2349">
            <v>0.73567277275068055</v>
          </cell>
          <cell r="D2349">
            <v>0.73430369831972286</v>
          </cell>
          <cell r="E2349">
            <v>1.3593</v>
          </cell>
          <cell r="F2349">
            <v>1.3618599999999998</v>
          </cell>
          <cell r="G2349">
            <v>0.61038881767686015</v>
          </cell>
          <cell r="H2349">
            <v>0.61118825166949642</v>
          </cell>
          <cell r="I2349">
            <v>1.6383000000000001</v>
          </cell>
          <cell r="J2349">
            <v>1.6361599999999998</v>
          </cell>
          <cell r="K2349">
            <v>102.35</v>
          </cell>
          <cell r="L2349">
            <v>102.49599999999998</v>
          </cell>
          <cell r="M2349">
            <v>9.7703957010258913E-3</v>
          </cell>
          <cell r="N2349">
            <v>9.7566448497394733E-3</v>
          </cell>
          <cell r="O2349">
            <v>6.0900999999999996</v>
          </cell>
          <cell r="P2349">
            <v>6.089360000000001</v>
          </cell>
          <cell r="Q2349">
            <v>0.16420091624111263</v>
          </cell>
          <cell r="R2349">
            <v>0.16422093382462624</v>
          </cell>
          <cell r="S2349">
            <v>33.186700000000002</v>
          </cell>
          <cell r="T2349">
            <v>33.065939999999998</v>
          </cell>
          <cell r="U2349">
            <v>3.01325531010917E-2</v>
          </cell>
          <cell r="V2349">
            <v>3.0243746654659686E-2</v>
          </cell>
          <cell r="W2349">
            <v>1.2052527035974399</v>
          </cell>
          <cell r="X2349">
            <v>1.2014421440502698</v>
          </cell>
          <cell r="Y2349">
            <v>0.82970151986815599</v>
          </cell>
          <cell r="Z2349">
            <v>0.83235547856791514</v>
          </cell>
          <cell r="AA2349">
            <v>62.05</v>
          </cell>
          <cell r="AB2349">
            <v>61.978999999999999</v>
          </cell>
          <cell r="AC2349">
            <v>1.6116035455278004E-2</v>
          </cell>
          <cell r="AD2349">
            <v>1.6135031839699308E-2</v>
          </cell>
          <cell r="AE2349">
            <v>1059.800988</v>
          </cell>
          <cell r="AF2349">
            <v>1057.5199393999999</v>
          </cell>
          <cell r="AG2349">
            <v>9.4560864787794478E-4</v>
          </cell>
          <cell r="AH2349">
            <v>2.3891999999999998</v>
          </cell>
          <cell r="AI2349">
            <v>2.3596599999999999</v>
          </cell>
          <cell r="AJ2349">
            <v>10.42</v>
          </cell>
          <cell r="AK2349">
            <v>10.349520000000002</v>
          </cell>
          <cell r="AL2349">
            <v>13.040900000000001</v>
          </cell>
          <cell r="AM2349">
            <v>13.071279999999998</v>
          </cell>
        </row>
        <row r="2350">
          <cell r="A2350">
            <v>41613</v>
          </cell>
          <cell r="B2350">
            <v>5944</v>
          </cell>
          <cell r="C2350">
            <v>0.73168947098851245</v>
          </cell>
          <cell r="D2350">
            <v>0.73430369831972286</v>
          </cell>
          <cell r="E2350">
            <v>1.3667</v>
          </cell>
          <cell r="F2350">
            <v>1.3618599999999998</v>
          </cell>
          <cell r="G2350">
            <v>0.61229488121479303</v>
          </cell>
          <cell r="H2350">
            <v>0.61118825166949642</v>
          </cell>
          <cell r="I2350">
            <v>1.6332</v>
          </cell>
          <cell r="J2350">
            <v>1.6361599999999998</v>
          </cell>
          <cell r="K2350">
            <v>101.78</v>
          </cell>
          <cell r="L2350">
            <v>102.49599999999998</v>
          </cell>
          <cell r="M2350">
            <v>9.8251129887993709E-3</v>
          </cell>
          <cell r="N2350">
            <v>9.7566448497394733E-3</v>
          </cell>
          <cell r="O2350">
            <v>6.0907</v>
          </cell>
          <cell r="P2350">
            <v>6.089360000000001</v>
          </cell>
          <cell r="Q2350">
            <v>0.16418474067020211</v>
          </cell>
          <cell r="R2350">
            <v>0.16422093382462624</v>
          </cell>
          <cell r="S2350">
            <v>32.960999999999999</v>
          </cell>
          <cell r="T2350">
            <v>33.065939999999998</v>
          </cell>
          <cell r="U2350">
            <v>3.0338885349352265E-2</v>
          </cell>
          <cell r="V2350">
            <v>3.0243746654659686E-2</v>
          </cell>
          <cell r="W2350">
            <v>1.1949952440184386</v>
          </cell>
          <cell r="X2350">
            <v>1.2014421440502698</v>
          </cell>
          <cell r="Y2350">
            <v>0.83682341415625761</v>
          </cell>
          <cell r="Z2350">
            <v>0.83235547856791514</v>
          </cell>
          <cell r="AA2350">
            <v>61.76</v>
          </cell>
          <cell r="AB2350">
            <v>61.978999999999999</v>
          </cell>
          <cell r="AC2350">
            <v>1.6191709844559588E-2</v>
          </cell>
          <cell r="AD2350">
            <v>1.6135031839699308E-2</v>
          </cell>
          <cell r="AE2350">
            <v>1054.591893</v>
          </cell>
          <cell r="AF2350">
            <v>1057.5199393999999</v>
          </cell>
          <cell r="AG2350">
            <v>9.4560864787794478E-4</v>
          </cell>
          <cell r="AH2350">
            <v>2.3563000000000001</v>
          </cell>
          <cell r="AI2350">
            <v>2.3596599999999999</v>
          </cell>
          <cell r="AJ2350">
            <v>10.438599999999999</v>
          </cell>
          <cell r="AK2350">
            <v>10.349520000000002</v>
          </cell>
          <cell r="AL2350">
            <v>13.08</v>
          </cell>
          <cell r="AM2350">
            <v>13.071279999999998</v>
          </cell>
        </row>
        <row r="2351">
          <cell r="A2351">
            <v>41614</v>
          </cell>
          <cell r="B2351">
            <v>5944</v>
          </cell>
          <cell r="C2351">
            <v>0.72966070777088654</v>
          </cell>
          <cell r="D2351">
            <v>0.73430369831972286</v>
          </cell>
          <cell r="E2351">
            <v>1.3705000000000001</v>
          </cell>
          <cell r="F2351">
            <v>1.3618599999999998</v>
          </cell>
          <cell r="G2351">
            <v>0.61169562025935897</v>
          </cell>
          <cell r="H2351">
            <v>0.61118825166949642</v>
          </cell>
          <cell r="I2351">
            <v>1.6347999999999998</v>
          </cell>
          <cell r="J2351">
            <v>1.6361599999999998</v>
          </cell>
          <cell r="K2351">
            <v>102.9</v>
          </cell>
          <cell r="L2351">
            <v>102.49599999999998</v>
          </cell>
          <cell r="M2351">
            <v>9.7181729834791061E-3</v>
          </cell>
          <cell r="N2351">
            <v>9.7566448497394733E-3</v>
          </cell>
          <cell r="O2351">
            <v>6.0819999999999999</v>
          </cell>
          <cell r="P2351">
            <v>6.089360000000001</v>
          </cell>
          <cell r="Q2351">
            <v>0.1644195988161789</v>
          </cell>
          <cell r="R2351">
            <v>0.16422093382462624</v>
          </cell>
          <cell r="S2351">
            <v>32.714500000000001</v>
          </cell>
          <cell r="T2351">
            <v>33.065939999999998</v>
          </cell>
          <cell r="U2351">
            <v>3.0567485365816379E-2</v>
          </cell>
          <cell r="V2351">
            <v>3.0243746654659686E-2</v>
          </cell>
          <cell r="W2351">
            <v>1.1928493250638452</v>
          </cell>
          <cell r="X2351">
            <v>1.2014421440502698</v>
          </cell>
          <cell r="Y2351">
            <v>0.83832884756545145</v>
          </cell>
          <cell r="Z2351">
            <v>0.83235547856791514</v>
          </cell>
          <cell r="AA2351">
            <v>61.41</v>
          </cell>
          <cell r="AB2351">
            <v>61.978999999999999</v>
          </cell>
          <cell r="AC2351">
            <v>1.6283992835043153E-2</v>
          </cell>
          <cell r="AD2351">
            <v>1.6135031839699308E-2</v>
          </cell>
          <cell r="AE2351">
            <v>1053.8517079999999</v>
          </cell>
          <cell r="AF2351">
            <v>1057.5199393999999</v>
          </cell>
          <cell r="AG2351">
            <v>9.4560864787794478E-4</v>
          </cell>
          <cell r="AH2351">
            <v>2.3317999999999999</v>
          </cell>
          <cell r="AI2351">
            <v>2.3596599999999999</v>
          </cell>
          <cell r="AJ2351">
            <v>10.3</v>
          </cell>
          <cell r="AK2351">
            <v>10.349520000000002</v>
          </cell>
          <cell r="AL2351">
            <v>12.9262</v>
          </cell>
          <cell r="AM2351">
            <v>13.071279999999998</v>
          </cell>
        </row>
        <row r="2352">
          <cell r="A2352">
            <v>41617</v>
          </cell>
          <cell r="B2352">
            <v>5945</v>
          </cell>
          <cell r="C2352">
            <v>0.72790799242975679</v>
          </cell>
          <cell r="D2352">
            <v>0.72697778043664341</v>
          </cell>
          <cell r="E2352">
            <v>1.3738000000000001</v>
          </cell>
          <cell r="F2352">
            <v>1.3755600000000001</v>
          </cell>
          <cell r="G2352">
            <v>0.60867977357112424</v>
          </cell>
          <cell r="H2352">
            <v>0.61055174305710547</v>
          </cell>
          <cell r="I2352">
            <v>1.6429</v>
          </cell>
          <cell r="J2352">
            <v>1.6378799999999998</v>
          </cell>
          <cell r="K2352">
            <v>103.27</v>
          </cell>
          <cell r="L2352">
            <v>103.02200000000001</v>
          </cell>
          <cell r="M2352">
            <v>9.6833543139343472E-3</v>
          </cell>
          <cell r="N2352">
            <v>9.7067770951946505E-3</v>
          </cell>
          <cell r="O2352">
            <v>6.0712999999999999</v>
          </cell>
          <cell r="P2352">
            <v>6.0711000000000004</v>
          </cell>
          <cell r="Q2352">
            <v>0.1647093703160773</v>
          </cell>
          <cell r="R2352">
            <v>0.16471479663404284</v>
          </cell>
          <cell r="S2352">
            <v>32.750700000000002</v>
          </cell>
          <cell r="T2352">
            <v>32.776119999999999</v>
          </cell>
          <cell r="U2352">
            <v>3.0533698516367586E-2</v>
          </cell>
          <cell r="V2352">
            <v>3.0510090685357694E-2</v>
          </cell>
          <cell r="W2352">
            <v>1.1958800407628474</v>
          </cell>
          <cell r="X2352">
            <v>1.1907018702174703</v>
          </cell>
          <cell r="Y2352">
            <v>0.83620427293201061</v>
          </cell>
          <cell r="Z2352">
            <v>0.83985020010209932</v>
          </cell>
          <cell r="AA2352">
            <v>61.13</v>
          </cell>
          <cell r="AB2352">
            <v>61.469500000000004</v>
          </cell>
          <cell r="AC2352">
            <v>1.6358580075249467E-2</v>
          </cell>
          <cell r="AD2352">
            <v>1.6269013110193447E-2</v>
          </cell>
          <cell r="AE2352">
            <v>1050.0334499999999</v>
          </cell>
          <cell r="AF2352">
            <v>1051.5673913999999</v>
          </cell>
          <cell r="AG2352">
            <v>9.5096140121714323E-4</v>
          </cell>
          <cell r="AH2352">
            <v>2.3172999999999999</v>
          </cell>
          <cell r="AI2352">
            <v>2.3256399999999999</v>
          </cell>
          <cell r="AJ2352">
            <v>10.387</v>
          </cell>
          <cell r="AK2352">
            <v>10.35186</v>
          </cell>
          <cell r="AL2352">
            <v>12.852</v>
          </cell>
          <cell r="AM2352">
            <v>12.917959999999999</v>
          </cell>
        </row>
        <row r="2353">
          <cell r="A2353">
            <v>41618</v>
          </cell>
          <cell r="B2353">
            <v>5945</v>
          </cell>
          <cell r="C2353">
            <v>0.7267441860465117</v>
          </cell>
          <cell r="D2353">
            <v>0.72697778043664341</v>
          </cell>
          <cell r="E2353">
            <v>1.3759999999999999</v>
          </cell>
          <cell r="F2353">
            <v>1.3755600000000001</v>
          </cell>
          <cell r="G2353">
            <v>0.60812454390659199</v>
          </cell>
          <cell r="H2353">
            <v>0.61055174305710547</v>
          </cell>
          <cell r="I2353">
            <v>1.6444000000000003</v>
          </cell>
          <cell r="J2353">
            <v>1.6378799999999998</v>
          </cell>
          <cell r="K2353">
            <v>102.84</v>
          </cell>
          <cell r="L2353">
            <v>103.02200000000001</v>
          </cell>
          <cell r="M2353">
            <v>9.723842862699339E-3</v>
          </cell>
          <cell r="N2353">
            <v>9.7067770951946505E-3</v>
          </cell>
          <cell r="O2353">
            <v>6.0707000000000004</v>
          </cell>
          <cell r="P2353">
            <v>6.0711000000000004</v>
          </cell>
          <cell r="Q2353">
            <v>0.16472564943087287</v>
          </cell>
          <cell r="R2353">
            <v>0.16471479663404284</v>
          </cell>
          <cell r="S2353">
            <v>32.717300000000002</v>
          </cell>
          <cell r="T2353">
            <v>32.776119999999999</v>
          </cell>
          <cell r="U2353">
            <v>3.056486935046596E-2</v>
          </cell>
          <cell r="V2353">
            <v>3.0510090685357694E-2</v>
          </cell>
          <cell r="W2353">
            <v>1.195058139534884</v>
          </cell>
          <cell r="X2353">
            <v>1.1907018702174703</v>
          </cell>
          <cell r="Y2353">
            <v>0.83677937241547051</v>
          </cell>
          <cell r="Z2353">
            <v>0.83985020010209932</v>
          </cell>
          <cell r="AA2353">
            <v>61.024999999999999</v>
          </cell>
          <cell r="AB2353">
            <v>61.469500000000004</v>
          </cell>
          <cell r="AC2353">
            <v>1.6386726751331421E-2</v>
          </cell>
          <cell r="AD2353">
            <v>1.6269013110193447E-2</v>
          </cell>
          <cell r="AE2353">
            <v>1051.1279480000001</v>
          </cell>
          <cell r="AF2353">
            <v>1051.5673913999999</v>
          </cell>
          <cell r="AG2353">
            <v>9.5096140121714323E-4</v>
          </cell>
          <cell r="AH2353">
            <v>2.3063000000000002</v>
          </cell>
          <cell r="AI2353">
            <v>2.3256399999999999</v>
          </cell>
          <cell r="AJ2353">
            <v>10.3512</v>
          </cell>
          <cell r="AK2353">
            <v>10.35186</v>
          </cell>
          <cell r="AL2353">
            <v>12.865</v>
          </cell>
          <cell r="AM2353">
            <v>12.917959999999999</v>
          </cell>
        </row>
        <row r="2354">
          <cell r="A2354">
            <v>41619</v>
          </cell>
          <cell r="B2354">
            <v>5945</v>
          </cell>
          <cell r="C2354">
            <v>0.72537356738720438</v>
          </cell>
          <cell r="D2354">
            <v>0.72697778043664341</v>
          </cell>
          <cell r="E2354">
            <v>1.3786</v>
          </cell>
          <cell r="F2354">
            <v>1.3755600000000001</v>
          </cell>
          <cell r="G2354">
            <v>0.61076161973981558</v>
          </cell>
          <cell r="H2354">
            <v>0.61055174305710547</v>
          </cell>
          <cell r="I2354">
            <v>1.6373</v>
          </cell>
          <cell r="J2354">
            <v>1.6378799999999998</v>
          </cell>
          <cell r="K2354">
            <v>102.42</v>
          </cell>
          <cell r="L2354">
            <v>103.02200000000001</v>
          </cell>
          <cell r="M2354">
            <v>9.7637180238234721E-3</v>
          </cell>
          <cell r="N2354">
            <v>9.7067770951946505E-3</v>
          </cell>
          <cell r="O2354">
            <v>6.0713999999999997</v>
          </cell>
          <cell r="P2354">
            <v>6.0711000000000004</v>
          </cell>
          <cell r="Q2354">
            <v>0.16470665744309385</v>
          </cell>
          <cell r="R2354">
            <v>0.16471479663404284</v>
          </cell>
          <cell r="S2354">
            <v>32.754199999999997</v>
          </cell>
          <cell r="T2354">
            <v>32.776119999999999</v>
          </cell>
          <cell r="U2354">
            <v>3.0530435791440491E-2</v>
          </cell>
          <cell r="V2354">
            <v>3.0510090685357694E-2</v>
          </cell>
          <cell r="W2354">
            <v>1.1876541418830697</v>
          </cell>
          <cell r="X2354">
            <v>1.1907018702174703</v>
          </cell>
          <cell r="Y2354">
            <v>0.84199596897330975</v>
          </cell>
          <cell r="Z2354">
            <v>0.83985020010209932</v>
          </cell>
          <cell r="AA2354">
            <v>61.247500000000002</v>
          </cell>
          <cell r="AB2354">
            <v>61.469500000000004</v>
          </cell>
          <cell r="AC2354">
            <v>1.632719702845014E-2</v>
          </cell>
          <cell r="AD2354">
            <v>1.6269013110193447E-2</v>
          </cell>
          <cell r="AE2354">
            <v>1049.9004359999999</v>
          </cell>
          <cell r="AF2354">
            <v>1051.5673913999999</v>
          </cell>
          <cell r="AG2354">
            <v>9.5096140121714323E-4</v>
          </cell>
          <cell r="AH2354">
            <v>2.3416999999999999</v>
          </cell>
          <cell r="AI2354">
            <v>2.3256399999999999</v>
          </cell>
          <cell r="AJ2354">
            <v>10.3596</v>
          </cell>
          <cell r="AK2354">
            <v>10.35186</v>
          </cell>
          <cell r="AL2354">
            <v>13.036199999999999</v>
          </cell>
          <cell r="AM2354">
            <v>12.917959999999999</v>
          </cell>
        </row>
        <row r="2355">
          <cell r="A2355">
            <v>41620</v>
          </cell>
          <cell r="B2355">
            <v>5945</v>
          </cell>
          <cell r="C2355">
            <v>0.72711408419981094</v>
          </cell>
          <cell r="D2355">
            <v>0.72697778043664341</v>
          </cell>
          <cell r="E2355">
            <v>1.3753</v>
          </cell>
          <cell r="F2355">
            <v>1.3755600000000001</v>
          </cell>
          <cell r="G2355">
            <v>0.6116582053948254</v>
          </cell>
          <cell r="H2355">
            <v>0.61055174305710547</v>
          </cell>
          <cell r="I2355">
            <v>1.6349</v>
          </cell>
          <cell r="J2355">
            <v>1.6378799999999998</v>
          </cell>
          <cell r="K2355">
            <v>103.37</v>
          </cell>
          <cell r="L2355">
            <v>103.02200000000001</v>
          </cell>
          <cell r="M2355">
            <v>9.6739866498984223E-3</v>
          </cell>
          <cell r="N2355">
            <v>9.7067770951946505E-3</v>
          </cell>
          <cell r="O2355">
            <v>6.0709</v>
          </cell>
          <cell r="P2355">
            <v>6.0711000000000004</v>
          </cell>
          <cell r="Q2355">
            <v>0.16472022270174108</v>
          </cell>
          <cell r="R2355">
            <v>0.16471479663404284</v>
          </cell>
          <cell r="S2355">
            <v>32.7928</v>
          </cell>
          <cell r="T2355">
            <v>32.776119999999999</v>
          </cell>
          <cell r="U2355">
            <v>3.0494498792417848E-2</v>
          </cell>
          <cell r="V2355">
            <v>3.0510090685357694E-2</v>
          </cell>
          <cell r="W2355">
            <v>1.188758816258271</v>
          </cell>
          <cell r="X2355">
            <v>1.1907018702174703</v>
          </cell>
          <cell r="Y2355">
            <v>0.84121352987950326</v>
          </cell>
          <cell r="Z2355">
            <v>0.83985020010209932</v>
          </cell>
          <cell r="AA2355">
            <v>61.825000000000003</v>
          </cell>
          <cell r="AB2355">
            <v>61.469500000000004</v>
          </cell>
          <cell r="AC2355">
            <v>1.6174686615446826E-2</v>
          </cell>
          <cell r="AD2355">
            <v>1.6269013110193447E-2</v>
          </cell>
          <cell r="AE2355">
            <v>1053.8878239999999</v>
          </cell>
          <cell r="AF2355">
            <v>1051.5673913999999</v>
          </cell>
          <cell r="AG2355">
            <v>9.5096140121714323E-4</v>
          </cell>
          <cell r="AH2355">
            <v>2.3332999999999999</v>
          </cell>
          <cell r="AI2355">
            <v>2.3256399999999999</v>
          </cell>
          <cell r="AJ2355">
            <v>10.382999999999999</v>
          </cell>
          <cell r="AK2355">
            <v>10.35186</v>
          </cell>
          <cell r="AL2355">
            <v>12.961</v>
          </cell>
          <cell r="AM2355">
            <v>12.917959999999999</v>
          </cell>
        </row>
        <row r="2356">
          <cell r="A2356">
            <v>41621</v>
          </cell>
          <cell r="B2356">
            <v>5945</v>
          </cell>
          <cell r="C2356">
            <v>0.72774907211993312</v>
          </cell>
          <cell r="D2356">
            <v>0.72697778043664341</v>
          </cell>
          <cell r="E2356">
            <v>1.3740999999999999</v>
          </cell>
          <cell r="F2356">
            <v>1.3755600000000001</v>
          </cell>
          <cell r="G2356">
            <v>0.61353457267317013</v>
          </cell>
          <cell r="H2356">
            <v>0.61055174305710547</v>
          </cell>
          <cell r="I2356">
            <v>1.6298999999999999</v>
          </cell>
          <cell r="J2356">
            <v>1.6378799999999998</v>
          </cell>
          <cell r="K2356">
            <v>103.21</v>
          </cell>
          <cell r="L2356">
            <v>103.02200000000001</v>
          </cell>
          <cell r="M2356">
            <v>9.688983625617674E-3</v>
          </cell>
          <cell r="N2356">
            <v>9.7067770951946505E-3</v>
          </cell>
          <cell r="O2356">
            <v>6.0712000000000002</v>
          </cell>
          <cell r="P2356">
            <v>6.0711000000000004</v>
          </cell>
          <cell r="Q2356">
            <v>0.16471208327842929</v>
          </cell>
          <cell r="R2356">
            <v>0.16471479663404284</v>
          </cell>
          <cell r="S2356">
            <v>32.865600000000001</v>
          </cell>
          <cell r="T2356">
            <v>32.776119999999999</v>
          </cell>
          <cell r="U2356">
            <v>3.0426950976096587E-2</v>
          </cell>
          <cell r="V2356">
            <v>3.0510090685357694E-2</v>
          </cell>
          <cell r="W2356">
            <v>1.1861582126482788</v>
          </cell>
          <cell r="X2356">
            <v>1.1907018702174703</v>
          </cell>
          <cell r="Y2356">
            <v>0.84305785631020314</v>
          </cell>
          <cell r="Z2356">
            <v>0.83985020010209932</v>
          </cell>
          <cell r="AA2356">
            <v>62.12</v>
          </cell>
          <cell r="AB2356">
            <v>61.469500000000004</v>
          </cell>
          <cell r="AC2356">
            <v>1.6097875080489377E-2</v>
          </cell>
          <cell r="AD2356">
            <v>1.6269013110193447E-2</v>
          </cell>
          <cell r="AE2356">
            <v>1052.887299</v>
          </cell>
          <cell r="AF2356">
            <v>1051.5673913999999</v>
          </cell>
          <cell r="AG2356">
            <v>9.5096140121714323E-4</v>
          </cell>
          <cell r="AH2356">
            <v>2.3296000000000001</v>
          </cell>
          <cell r="AI2356">
            <v>2.3256399999999999</v>
          </cell>
          <cell r="AJ2356">
            <v>10.278499999999999</v>
          </cell>
          <cell r="AK2356">
            <v>10.35186</v>
          </cell>
          <cell r="AL2356">
            <v>12.8756</v>
          </cell>
          <cell r="AM2356">
            <v>12.917959999999999</v>
          </cell>
        </row>
        <row r="2357">
          <cell r="A2357">
            <v>41624</v>
          </cell>
          <cell r="B2357">
            <v>5946</v>
          </cell>
          <cell r="C2357">
            <v>0.7267441860465117</v>
          </cell>
          <cell r="D2357">
            <v>0.72945585667281043</v>
          </cell>
          <cell r="E2357">
            <v>1.3759999999999999</v>
          </cell>
          <cell r="F2357">
            <v>1.3709</v>
          </cell>
          <cell r="G2357">
            <v>0.61360986684665886</v>
          </cell>
          <cell r="H2357">
            <v>0.612337334903303</v>
          </cell>
          <cell r="I2357">
            <v>1.6297000000000001</v>
          </cell>
          <cell r="J2357">
            <v>1.6331000000000002</v>
          </cell>
          <cell r="K2357">
            <v>103.01</v>
          </cell>
          <cell r="L2357">
            <v>103.65600000000002</v>
          </cell>
          <cell r="M2357">
            <v>9.7077953596738167E-3</v>
          </cell>
          <cell r="N2357">
            <v>9.6477142671350883E-3</v>
          </cell>
          <cell r="O2357">
            <v>6.0712000000000002</v>
          </cell>
          <cell r="P2357">
            <v>6.0702800000000003</v>
          </cell>
          <cell r="Q2357">
            <v>0.16471208327842929</v>
          </cell>
          <cell r="R2357">
            <v>0.1647370482531596</v>
          </cell>
          <cell r="S2357">
            <v>32.893999999999998</v>
          </cell>
          <cell r="T2357">
            <v>32.928440000000002</v>
          </cell>
          <cell r="U2357">
            <v>3.0400680975253846E-2</v>
          </cell>
          <cell r="V2357">
            <v>3.0368942933909321E-2</v>
          </cell>
          <cell r="W2357">
            <v>1.1843750000000002</v>
          </cell>
          <cell r="X2357">
            <v>1.1912841788537225</v>
          </cell>
          <cell r="Y2357">
            <v>0.84432717678100255</v>
          </cell>
          <cell r="Z2357">
            <v>0.83946019020143436</v>
          </cell>
          <cell r="AA2357">
            <v>61.744999999999997</v>
          </cell>
          <cell r="AB2357">
            <v>61.998000000000005</v>
          </cell>
          <cell r="AC2357">
            <v>1.6195643371932952E-2</v>
          </cell>
          <cell r="AD2357">
            <v>1.6129625377352241E-2</v>
          </cell>
          <cell r="AE2357">
            <v>1050.793666</v>
          </cell>
          <cell r="AF2357">
            <v>1055.6089334000001</v>
          </cell>
          <cell r="AG2357">
            <v>9.4732051649005112E-4</v>
          </cell>
          <cell r="AH2357">
            <v>2.3277999999999999</v>
          </cell>
          <cell r="AI2357">
            <v>2.3440400000000001</v>
          </cell>
          <cell r="AJ2357">
            <v>10.272500000000001</v>
          </cell>
          <cell r="AK2357">
            <v>10.32672</v>
          </cell>
          <cell r="AL2357">
            <v>12.9298</v>
          </cell>
          <cell r="AM2357">
            <v>12.937139999999999</v>
          </cell>
        </row>
        <row r="2358">
          <cell r="A2358">
            <v>41625</v>
          </cell>
          <cell r="B2358">
            <v>5946</v>
          </cell>
          <cell r="C2358">
            <v>0.72632190586868095</v>
          </cell>
          <cell r="D2358">
            <v>0.72945585667281043</v>
          </cell>
          <cell r="E2358">
            <v>1.3768</v>
          </cell>
          <cell r="F2358">
            <v>1.3709</v>
          </cell>
          <cell r="G2358">
            <v>0.61489270122363648</v>
          </cell>
          <cell r="H2358">
            <v>0.612337334903303</v>
          </cell>
          <cell r="I2358">
            <v>1.6263000000000001</v>
          </cell>
          <cell r="J2358">
            <v>1.6331000000000002</v>
          </cell>
          <cell r="K2358">
            <v>102.66</v>
          </cell>
          <cell r="L2358">
            <v>103.65600000000002</v>
          </cell>
          <cell r="M2358">
            <v>9.7408922657315419E-3</v>
          </cell>
          <cell r="N2358">
            <v>9.6477142671350883E-3</v>
          </cell>
          <cell r="O2358">
            <v>6.0704000000000002</v>
          </cell>
          <cell r="P2358">
            <v>6.0702800000000003</v>
          </cell>
          <cell r="Q2358">
            <v>0.1647337901950448</v>
          </cell>
          <cell r="R2358">
            <v>0.1647370482531596</v>
          </cell>
          <cell r="S2358">
            <v>32.939500000000002</v>
          </cell>
          <cell r="T2358">
            <v>32.928440000000002</v>
          </cell>
          <cell r="U2358">
            <v>3.0358687897509066E-2</v>
          </cell>
          <cell r="V2358">
            <v>3.0368942933909321E-2</v>
          </cell>
          <cell r="W2358">
            <v>1.181217315514236</v>
          </cell>
          <cell r="X2358">
            <v>1.1912841788537225</v>
          </cell>
          <cell r="Y2358">
            <v>0.84658427104470257</v>
          </cell>
          <cell r="Z2358">
            <v>0.83946019020143436</v>
          </cell>
          <cell r="AA2358">
            <v>62.01</v>
          </cell>
          <cell r="AB2358">
            <v>61.998000000000005</v>
          </cell>
          <cell r="AC2358">
            <v>1.6126431220770843E-2</v>
          </cell>
          <cell r="AD2358">
            <v>1.6129625377352241E-2</v>
          </cell>
          <cell r="AE2358">
            <v>1051.2175679999998</v>
          </cell>
          <cell r="AF2358">
            <v>1055.6089334000001</v>
          </cell>
          <cell r="AG2358">
            <v>9.4732051649005112E-4</v>
          </cell>
          <cell r="AH2358">
            <v>2.3186999999999998</v>
          </cell>
          <cell r="AI2358">
            <v>2.3440400000000001</v>
          </cell>
          <cell r="AJ2358">
            <v>10.3188</v>
          </cell>
          <cell r="AK2358">
            <v>10.32672</v>
          </cell>
          <cell r="AL2358">
            <v>12.9497</v>
          </cell>
          <cell r="AM2358">
            <v>12.937139999999999</v>
          </cell>
        </row>
        <row r="2359">
          <cell r="A2359">
            <v>41626</v>
          </cell>
          <cell r="B2359">
            <v>5946</v>
          </cell>
          <cell r="C2359">
            <v>0.73078047354574682</v>
          </cell>
          <cell r="D2359">
            <v>0.72945585667281043</v>
          </cell>
          <cell r="E2359">
            <v>1.3684000000000001</v>
          </cell>
          <cell r="F2359">
            <v>1.3709</v>
          </cell>
          <cell r="G2359">
            <v>0.61012812690665041</v>
          </cell>
          <cell r="H2359">
            <v>0.612337334903303</v>
          </cell>
          <cell r="I2359">
            <v>1.639</v>
          </cell>
          <cell r="J2359">
            <v>1.6331000000000002</v>
          </cell>
          <cell r="K2359">
            <v>104.28</v>
          </cell>
          <cell r="L2359">
            <v>103.65600000000002</v>
          </cell>
          <cell r="M2359">
            <v>9.5895665515918684E-3</v>
          </cell>
          <cell r="N2359">
            <v>9.6477142671350883E-3</v>
          </cell>
          <cell r="O2359">
            <v>6.0697000000000001</v>
          </cell>
          <cell r="P2359">
            <v>6.0702800000000003</v>
          </cell>
          <cell r="Q2359">
            <v>0.16475278844094435</v>
          </cell>
          <cell r="R2359">
            <v>0.1647370482531596</v>
          </cell>
          <cell r="S2359">
            <v>32.86</v>
          </cell>
          <cell r="T2359">
            <v>32.928440000000002</v>
          </cell>
          <cell r="U2359">
            <v>3.0432136335970784E-2</v>
          </cell>
          <cell r="V2359">
            <v>3.0368942933909321E-2</v>
          </cell>
          <cell r="W2359">
            <v>1.197749196141479</v>
          </cell>
          <cell r="X2359">
            <v>1.1912841788537225</v>
          </cell>
          <cell r="Y2359">
            <v>0.83489932885906049</v>
          </cell>
          <cell r="Z2359">
            <v>0.83946019020143436</v>
          </cell>
          <cell r="AA2359">
            <v>62.09</v>
          </cell>
          <cell r="AB2359">
            <v>61.998000000000005</v>
          </cell>
          <cell r="AC2359">
            <v>1.6105653084232566E-2</v>
          </cell>
          <cell r="AD2359">
            <v>1.6129625377352241E-2</v>
          </cell>
          <cell r="AE2359">
            <v>1057.754013</v>
          </cell>
          <cell r="AF2359">
            <v>1055.6089334000001</v>
          </cell>
          <cell r="AG2359">
            <v>9.4732051649005112E-4</v>
          </cell>
          <cell r="AH2359">
            <v>2.3307000000000002</v>
          </cell>
          <cell r="AI2359">
            <v>2.3440400000000001</v>
          </cell>
          <cell r="AJ2359">
            <v>10.3277</v>
          </cell>
          <cell r="AK2359">
            <v>10.32672</v>
          </cell>
          <cell r="AL2359">
            <v>12.875</v>
          </cell>
          <cell r="AM2359">
            <v>12.937139999999999</v>
          </cell>
        </row>
        <row r="2360">
          <cell r="A2360">
            <v>41627</v>
          </cell>
          <cell r="B2360">
            <v>5946</v>
          </cell>
          <cell r="C2360">
            <v>0.73201083376033971</v>
          </cell>
          <cell r="D2360">
            <v>0.72945585667281043</v>
          </cell>
          <cell r="E2360">
            <v>1.3660999999999999</v>
          </cell>
          <cell r="F2360">
            <v>1.3709</v>
          </cell>
          <cell r="G2360">
            <v>0.61087354917532066</v>
          </cell>
          <cell r="H2360">
            <v>0.612337334903303</v>
          </cell>
          <cell r="I2360">
            <v>1.6370000000000002</v>
          </cell>
          <cell r="J2360">
            <v>1.6331000000000002</v>
          </cell>
          <cell r="K2360">
            <v>104.24</v>
          </cell>
          <cell r="L2360">
            <v>103.65600000000002</v>
          </cell>
          <cell r="M2360">
            <v>9.5932463545663864E-3</v>
          </cell>
          <cell r="N2360">
            <v>9.6477142671350883E-3</v>
          </cell>
          <cell r="O2360">
            <v>6.0705</v>
          </cell>
          <cell r="P2360">
            <v>6.0702800000000003</v>
          </cell>
          <cell r="Q2360">
            <v>0.16473107651758503</v>
          </cell>
          <cell r="R2360">
            <v>0.1647370482531596</v>
          </cell>
          <cell r="S2360">
            <v>32.9651</v>
          </cell>
          <cell r="T2360">
            <v>32.928440000000002</v>
          </cell>
          <cell r="U2360">
            <v>3.0335111982065881E-2</v>
          </cell>
          <cell r="V2360">
            <v>3.0368942933909321E-2</v>
          </cell>
          <cell r="W2360">
            <v>1.1983017348656764</v>
          </cell>
          <cell r="X2360">
            <v>1.1912841788537225</v>
          </cell>
          <cell r="Y2360">
            <v>0.83451435552840536</v>
          </cell>
          <cell r="Z2360">
            <v>0.83946019020143436</v>
          </cell>
          <cell r="AA2360">
            <v>62.11</v>
          </cell>
          <cell r="AB2360">
            <v>61.998000000000005</v>
          </cell>
          <cell r="AC2360">
            <v>1.6100466913540494E-2</v>
          </cell>
          <cell r="AD2360">
            <v>1.6129625377352241E-2</v>
          </cell>
          <cell r="AE2360">
            <v>1060.3093200000001</v>
          </cell>
          <cell r="AF2360">
            <v>1055.6089334000001</v>
          </cell>
          <cell r="AG2360">
            <v>9.4732051649005112E-4</v>
          </cell>
          <cell r="AH2360">
            <v>2.3559999999999999</v>
          </cell>
          <cell r="AI2360">
            <v>2.3440400000000001</v>
          </cell>
          <cell r="AJ2360">
            <v>10.368499999999999</v>
          </cell>
          <cell r="AK2360">
            <v>10.32672</v>
          </cell>
          <cell r="AL2360">
            <v>12.9612</v>
          </cell>
          <cell r="AM2360">
            <v>12.937139999999999</v>
          </cell>
        </row>
        <row r="2361">
          <cell r="A2361">
            <v>41628</v>
          </cell>
          <cell r="B2361">
            <v>5946</v>
          </cell>
          <cell r="C2361">
            <v>0.73142188414277354</v>
          </cell>
          <cell r="D2361">
            <v>0.72945585667281043</v>
          </cell>
          <cell r="E2361">
            <v>1.3672</v>
          </cell>
          <cell r="F2361">
            <v>1.3709</v>
          </cell>
          <cell r="G2361">
            <v>0.61218243036424858</v>
          </cell>
          <cell r="H2361">
            <v>0.612337334903303</v>
          </cell>
          <cell r="I2361">
            <v>1.6335</v>
          </cell>
          <cell r="J2361">
            <v>1.6331000000000002</v>
          </cell>
          <cell r="K2361">
            <v>104.09</v>
          </cell>
          <cell r="L2361">
            <v>103.65600000000002</v>
          </cell>
          <cell r="M2361">
            <v>9.6070708041118263E-3</v>
          </cell>
          <cell r="N2361">
            <v>9.6477142671350883E-3</v>
          </cell>
          <cell r="O2361">
            <v>6.0696000000000003</v>
          </cell>
          <cell r="P2361">
            <v>6.0702800000000003</v>
          </cell>
          <cell r="Q2361">
            <v>0.16475550283379464</v>
          </cell>
          <cell r="R2361">
            <v>0.1647370482531596</v>
          </cell>
          <cell r="S2361">
            <v>32.983600000000003</v>
          </cell>
          <cell r="T2361">
            <v>32.928440000000002</v>
          </cell>
          <cell r="U2361">
            <v>3.0318097478747009E-2</v>
          </cell>
          <cell r="V2361">
            <v>3.0368942933909321E-2</v>
          </cell>
          <cell r="W2361">
            <v>1.1947776477472205</v>
          </cell>
          <cell r="X2361">
            <v>1.1912841788537225</v>
          </cell>
          <cell r="Y2361">
            <v>0.83697581879400063</v>
          </cell>
          <cell r="Z2361">
            <v>0.83946019020143436</v>
          </cell>
          <cell r="AA2361">
            <v>62.034999999999997</v>
          </cell>
          <cell r="AB2361">
            <v>61.998000000000005</v>
          </cell>
          <cell r="AC2361">
            <v>1.6119932296284358E-2</v>
          </cell>
          <cell r="AD2361">
            <v>1.6129625377352241E-2</v>
          </cell>
          <cell r="AE2361">
            <v>1057.9701</v>
          </cell>
          <cell r="AF2361">
            <v>1055.6089334000001</v>
          </cell>
          <cell r="AG2361">
            <v>9.4732051649005112E-4</v>
          </cell>
          <cell r="AH2361">
            <v>2.387</v>
          </cell>
          <cell r="AI2361">
            <v>2.3440400000000001</v>
          </cell>
          <cell r="AJ2361">
            <v>10.3461</v>
          </cell>
          <cell r="AK2361">
            <v>10.32672</v>
          </cell>
          <cell r="AL2361">
            <v>12.97</v>
          </cell>
          <cell r="AM2361">
            <v>12.937139999999999</v>
          </cell>
        </row>
        <row r="2362">
          <cell r="A2362">
            <v>41631</v>
          </cell>
          <cell r="B2362">
            <v>5947</v>
          </cell>
          <cell r="C2362">
            <v>0.73019350127783866</v>
          </cell>
          <cell r="D2362">
            <v>0.73001481117638944</v>
          </cell>
          <cell r="E2362">
            <v>1.3694999999999999</v>
          </cell>
          <cell r="F2362">
            <v>1.3698399999999999</v>
          </cell>
          <cell r="G2362">
            <v>0.61143381228981963</v>
          </cell>
          <cell r="H2362">
            <v>0.61006680963768045</v>
          </cell>
          <cell r="I2362">
            <v>1.6355</v>
          </cell>
          <cell r="J2362">
            <v>1.6391800000000001</v>
          </cell>
          <cell r="K2362">
            <v>104.1</v>
          </cell>
          <cell r="L2362">
            <v>104.53800000000001</v>
          </cell>
          <cell r="M2362">
            <v>9.6061479346781949E-3</v>
          </cell>
          <cell r="N2362">
            <v>9.5660342122950194E-3</v>
          </cell>
          <cell r="O2362">
            <v>6.0702999999999996</v>
          </cell>
          <cell r="P2362">
            <v>6.0701799999999988</v>
          </cell>
          <cell r="Q2362">
            <v>0.16473650396191294</v>
          </cell>
          <cell r="R2362">
            <v>0.1647397640236985</v>
          </cell>
          <cell r="S2362">
            <v>32.624600000000001</v>
          </cell>
          <cell r="T2362">
            <v>32.62482</v>
          </cell>
          <cell r="U2362">
            <v>3.0651716802658116E-2</v>
          </cell>
          <cell r="V2362">
            <v>3.0651539144765851E-2</v>
          </cell>
          <cell r="W2362">
            <v>1.1942314713399051</v>
          </cell>
          <cell r="X2362">
            <v>1.1966194738031348</v>
          </cell>
          <cell r="Y2362">
            <v>0.83735860593090794</v>
          </cell>
          <cell r="Z2362">
            <v>0.83568959049499991</v>
          </cell>
          <cell r="AA2362">
            <v>61.952500000000001</v>
          </cell>
          <cell r="AB2362" t="e">
            <v>#N/A</v>
          </cell>
          <cell r="AC2362">
            <v>1.6141398652193214E-2</v>
          </cell>
          <cell r="AD2362" t="e">
            <v>#N/A</v>
          </cell>
          <cell r="AE2362">
            <v>1059.4325759999999</v>
          </cell>
          <cell r="AF2362">
            <v>1057.7734097999999</v>
          </cell>
          <cell r="AG2362">
            <v>9.4538205511242388E-4</v>
          </cell>
          <cell r="AH2362">
            <v>2.3567999999999998</v>
          </cell>
          <cell r="AI2362" t="e">
            <v>#N/A</v>
          </cell>
          <cell r="AJ2362">
            <v>10.3376</v>
          </cell>
          <cell r="AK2362">
            <v>10.365259999999999</v>
          </cell>
          <cell r="AL2362">
            <v>12.9872</v>
          </cell>
          <cell r="AM2362">
            <v>13.029320000000002</v>
          </cell>
        </row>
        <row r="2363">
          <cell r="A2363">
            <v>41632</v>
          </cell>
          <cell r="B2363">
            <v>5947</v>
          </cell>
          <cell r="C2363">
            <v>0.73110103816347427</v>
          </cell>
          <cell r="D2363">
            <v>0.73001481117638944</v>
          </cell>
          <cell r="E2363">
            <v>1.3677999999999999</v>
          </cell>
          <cell r="F2363">
            <v>1.3698399999999999</v>
          </cell>
          <cell r="G2363">
            <v>0.61106018942865881</v>
          </cell>
          <cell r="H2363">
            <v>0.61006680963768045</v>
          </cell>
          <cell r="I2363">
            <v>1.6364999999999998</v>
          </cell>
          <cell r="J2363">
            <v>1.6391800000000001</v>
          </cell>
          <cell r="K2363">
            <v>104.25</v>
          </cell>
          <cell r="L2363">
            <v>104.53800000000001</v>
          </cell>
          <cell r="M2363">
            <v>9.5923261390887284E-3</v>
          </cell>
          <cell r="N2363">
            <v>9.5660342122950194E-3</v>
          </cell>
          <cell r="O2363">
            <v>6.0704000000000002</v>
          </cell>
          <cell r="P2363">
            <v>6.0701799999999988</v>
          </cell>
          <cell r="Q2363">
            <v>0.1647337901950448</v>
          </cell>
          <cell r="R2363">
            <v>0.1647397640236985</v>
          </cell>
          <cell r="S2363">
            <v>32.626899999999999</v>
          </cell>
          <cell r="T2363">
            <v>32.62482</v>
          </cell>
          <cell r="U2363">
            <v>3.0649556041180744E-2</v>
          </cell>
          <cell r="V2363">
            <v>3.0651539144765851E-2</v>
          </cell>
          <cell r="W2363">
            <v>1.1964468489545255</v>
          </cell>
          <cell r="X2363">
            <v>1.1966194738031348</v>
          </cell>
          <cell r="Y2363">
            <v>0.83580812710051944</v>
          </cell>
          <cell r="Z2363">
            <v>0.83568959049499991</v>
          </cell>
          <cell r="AA2363">
            <v>61.79</v>
          </cell>
          <cell r="AB2363" t="e">
            <v>#N/A</v>
          </cell>
          <cell r="AC2363">
            <v>1.6183848519177861E-2</v>
          </cell>
          <cell r="AD2363" t="e">
            <v>#N/A</v>
          </cell>
          <cell r="AE2363">
            <v>1058.682002</v>
          </cell>
          <cell r="AF2363">
            <v>1057.7734097999999</v>
          </cell>
          <cell r="AG2363">
            <v>9.4538205511242388E-4</v>
          </cell>
          <cell r="AH2363">
            <v>2.3557999999999999</v>
          </cell>
          <cell r="AI2363" t="e">
            <v>#N/A</v>
          </cell>
          <cell r="AJ2363">
            <v>10.3163</v>
          </cell>
          <cell r="AK2363">
            <v>10.365259999999999</v>
          </cell>
          <cell r="AL2363">
            <v>13.0184</v>
          </cell>
          <cell r="AM2363">
            <v>13.029320000000002</v>
          </cell>
        </row>
        <row r="2364">
          <cell r="A2364">
            <v>41633</v>
          </cell>
          <cell r="B2364">
            <v>5947</v>
          </cell>
          <cell r="C2364">
            <v>0.73099415204678364</v>
          </cell>
          <cell r="D2364">
            <v>0.73001481117638944</v>
          </cell>
          <cell r="E2364">
            <v>1.3679999999999999</v>
          </cell>
          <cell r="F2364">
            <v>1.3698399999999999</v>
          </cell>
          <cell r="G2364">
            <v>0.6117330397014743</v>
          </cell>
          <cell r="H2364">
            <v>0.61006680963768045</v>
          </cell>
          <cell r="I2364">
            <v>1.6347</v>
          </cell>
          <cell r="J2364">
            <v>1.6391800000000001</v>
          </cell>
          <cell r="K2364">
            <v>104.37</v>
          </cell>
          <cell r="L2364">
            <v>104.53800000000001</v>
          </cell>
          <cell r="M2364">
            <v>9.5812973076554557E-3</v>
          </cell>
          <cell r="N2364">
            <v>9.5660342122950194E-3</v>
          </cell>
          <cell r="O2364">
            <v>6.0707000000000004</v>
          </cell>
          <cell r="P2364">
            <v>6.0701799999999988</v>
          </cell>
          <cell r="Q2364">
            <v>0.16472564943087287</v>
          </cell>
          <cell r="R2364">
            <v>0.1647397640236985</v>
          </cell>
          <cell r="S2364">
            <v>32.654299999999999</v>
          </cell>
          <cell r="T2364">
            <v>32.62482</v>
          </cell>
          <cell r="U2364">
            <v>3.062383820813798E-2</v>
          </cell>
          <cell r="V2364">
            <v>3.0651539144765851E-2</v>
          </cell>
          <cell r="W2364">
            <v>1.1949561403508773</v>
          </cell>
          <cell r="X2364">
            <v>1.1966194738031348</v>
          </cell>
          <cell r="Y2364">
            <v>0.83685079831161679</v>
          </cell>
          <cell r="Z2364">
            <v>0.83568959049499991</v>
          </cell>
          <cell r="AA2364" t="e">
            <v>#N/A</v>
          </cell>
          <cell r="AB2364" t="e">
            <v>#N/A</v>
          </cell>
          <cell r="AC2364" t="e">
            <v>#N/A</v>
          </cell>
          <cell r="AD2364" t="e">
            <v>#N/A</v>
          </cell>
          <cell r="AE2364">
            <v>1058.2481829999999</v>
          </cell>
          <cell r="AF2364">
            <v>1057.7734097999999</v>
          </cell>
          <cell r="AG2364">
            <v>9.4538205511242388E-4</v>
          </cell>
          <cell r="AH2364" t="e">
            <v>#N/A</v>
          </cell>
          <cell r="AI2364" t="e">
            <v>#N/A</v>
          </cell>
          <cell r="AJ2364">
            <v>10.3169</v>
          </cell>
          <cell r="AK2364">
            <v>10.365259999999999</v>
          </cell>
          <cell r="AL2364">
            <v>13.0159</v>
          </cell>
          <cell r="AM2364">
            <v>13.029320000000002</v>
          </cell>
        </row>
        <row r="2365">
          <cell r="A2365">
            <v>41634</v>
          </cell>
          <cell r="B2365">
            <v>5947</v>
          </cell>
          <cell r="C2365">
            <v>0.73040683660799066</v>
          </cell>
          <cell r="D2365">
            <v>0.73001481117638944</v>
          </cell>
          <cell r="E2365">
            <v>1.3691</v>
          </cell>
          <cell r="F2365">
            <v>1.3698399999999999</v>
          </cell>
          <cell r="G2365">
            <v>0.60938452163315049</v>
          </cell>
          <cell r="H2365">
            <v>0.61006680963768045</v>
          </cell>
          <cell r="I2365">
            <v>1.641</v>
          </cell>
          <cell r="J2365">
            <v>1.6391800000000001</v>
          </cell>
          <cell r="K2365">
            <v>104.8</v>
          </cell>
          <cell r="L2365">
            <v>104.53800000000001</v>
          </cell>
          <cell r="M2365">
            <v>9.5419847328244278E-3</v>
          </cell>
          <cell r="N2365">
            <v>9.5660342122950194E-3</v>
          </cell>
          <cell r="O2365">
            <v>6.0709999999999997</v>
          </cell>
          <cell r="P2365">
            <v>6.0701799999999988</v>
          </cell>
          <cell r="Q2365">
            <v>0.1647175094712568</v>
          </cell>
          <cell r="R2365">
            <v>0.1647397640236985</v>
          </cell>
          <cell r="S2365">
            <v>32.652000000000001</v>
          </cell>
          <cell r="T2365">
            <v>32.62482</v>
          </cell>
          <cell r="U2365">
            <v>3.0625995344848708E-2</v>
          </cell>
          <cell r="V2365">
            <v>3.0651539144765851E-2</v>
          </cell>
          <cell r="W2365">
            <v>1.1985976188737126</v>
          </cell>
          <cell r="X2365">
            <v>1.1966194738031348</v>
          </cell>
          <cell r="Y2365">
            <v>0.83430834856794645</v>
          </cell>
          <cell r="Z2365">
            <v>0.83568959049499991</v>
          </cell>
          <cell r="AA2365">
            <v>62.157499999999999</v>
          </cell>
          <cell r="AB2365" t="e">
            <v>#N/A</v>
          </cell>
          <cell r="AC2365">
            <v>1.6088163133974178E-2</v>
          </cell>
          <cell r="AD2365" t="e">
            <v>#N/A</v>
          </cell>
          <cell r="AE2365">
            <v>1058.3276880000001</v>
          </cell>
          <cell r="AF2365">
            <v>1057.7734097999999</v>
          </cell>
          <cell r="AG2365">
            <v>9.4538205511242388E-4</v>
          </cell>
          <cell r="AH2365">
            <v>2.3528000000000002</v>
          </cell>
          <cell r="AI2365" t="e">
            <v>#N/A</v>
          </cell>
          <cell r="AJ2365">
            <v>10.3468</v>
          </cell>
          <cell r="AK2365">
            <v>10.365259999999999</v>
          </cell>
          <cell r="AL2365">
            <v>13.0799</v>
          </cell>
          <cell r="AM2365">
            <v>13.029320000000002</v>
          </cell>
        </row>
        <row r="2366">
          <cell r="A2366">
            <v>41635</v>
          </cell>
          <cell r="B2366">
            <v>5947</v>
          </cell>
          <cell r="C2366">
            <v>0.72737852778585976</v>
          </cell>
          <cell r="D2366">
            <v>0.73001481117638944</v>
          </cell>
          <cell r="E2366">
            <v>1.3748</v>
          </cell>
          <cell r="F2366">
            <v>1.3698399999999999</v>
          </cell>
          <cell r="G2366">
            <v>0.60672248513529903</v>
          </cell>
          <cell r="H2366">
            <v>0.61006680963768045</v>
          </cell>
          <cell r="I2366">
            <v>1.6482000000000003</v>
          </cell>
          <cell r="J2366">
            <v>1.6391800000000001</v>
          </cell>
          <cell r="K2366">
            <v>105.17</v>
          </cell>
          <cell r="L2366">
            <v>104.53800000000001</v>
          </cell>
          <cell r="M2366">
            <v>9.5084149472282973E-3</v>
          </cell>
          <cell r="N2366">
            <v>9.5660342122950194E-3</v>
          </cell>
          <cell r="O2366">
            <v>6.0685000000000002</v>
          </cell>
          <cell r="P2366">
            <v>6.0701799999999988</v>
          </cell>
          <cell r="Q2366">
            <v>0.16478536705940511</v>
          </cell>
          <cell r="R2366">
            <v>0.1647397640236985</v>
          </cell>
          <cell r="S2366">
            <v>32.566299999999998</v>
          </cell>
          <cell r="T2366">
            <v>32.62482</v>
          </cell>
          <cell r="U2366">
            <v>3.0706589327003684E-2</v>
          </cell>
          <cell r="V2366">
            <v>3.0651539144765851E-2</v>
          </cell>
          <cell r="W2366">
            <v>1.1988652894966543</v>
          </cell>
          <cell r="X2366">
            <v>1.1966194738031348</v>
          </cell>
          <cell r="Y2366">
            <v>0.83412207256400905</v>
          </cell>
          <cell r="Z2366">
            <v>0.83568959049499991</v>
          </cell>
          <cell r="AA2366">
            <v>61.84</v>
          </cell>
          <cell r="AB2366" t="e">
            <v>#N/A</v>
          </cell>
          <cell r="AC2366">
            <v>1.6170763260025874E-2</v>
          </cell>
          <cell r="AD2366" t="e">
            <v>#N/A</v>
          </cell>
          <cell r="AE2366">
            <v>1054.1766</v>
          </cell>
          <cell r="AF2366">
            <v>1057.7734097999999</v>
          </cell>
          <cell r="AG2366">
            <v>9.4538205511242388E-4</v>
          </cell>
          <cell r="AH2366">
            <v>2.3376000000000001</v>
          </cell>
          <cell r="AI2366" t="e">
            <v>#N/A</v>
          </cell>
          <cell r="AJ2366">
            <v>10.508699999999999</v>
          </cell>
          <cell r="AK2366">
            <v>10.365259999999999</v>
          </cell>
          <cell r="AL2366">
            <v>13.045199999999999</v>
          </cell>
          <cell r="AM2366">
            <v>13.029320000000002</v>
          </cell>
        </row>
        <row r="2367">
          <cell r="A2367">
            <v>41638</v>
          </cell>
          <cell r="B2367">
            <v>5948</v>
          </cell>
          <cell r="C2367">
            <v>0.7246376811594204</v>
          </cell>
          <cell r="D2367">
            <v>0.72927810662382098</v>
          </cell>
          <cell r="E2367">
            <v>1.38</v>
          </cell>
          <cell r="F2367">
            <v>1.3712600000000001</v>
          </cell>
          <cell r="G2367">
            <v>0.60606060606060608</v>
          </cell>
          <cell r="H2367">
            <v>0.60614144457914043</v>
          </cell>
          <cell r="I2367">
            <v>1.65</v>
          </cell>
          <cell r="J2367">
            <v>1.6497999999999997</v>
          </cell>
          <cell r="K2367">
            <v>105.14</v>
          </cell>
          <cell r="L2367">
            <v>105.066</v>
          </cell>
          <cell r="M2367">
            <v>9.5111280197831462E-3</v>
          </cell>
          <cell r="N2367">
            <v>9.5178627611979764E-3</v>
          </cell>
          <cell r="O2367">
            <v>6.0614999999999997</v>
          </cell>
          <cell r="P2367">
            <v>6.0539999999999994</v>
          </cell>
          <cell r="Q2367">
            <v>0.16497566608925185</v>
          </cell>
          <cell r="R2367">
            <v>0.16518012069104313</v>
          </cell>
          <cell r="S2367">
            <v>32.8307</v>
          </cell>
          <cell r="T2367">
            <v>32.950179999999996</v>
          </cell>
          <cell r="U2367">
            <v>3.045929572016436E-2</v>
          </cell>
          <cell r="V2367">
            <v>3.0349443909100181E-2</v>
          </cell>
          <cell r="W2367">
            <v>1.1956521739130435</v>
          </cell>
          <cell r="X2367">
            <v>1.20314476317871</v>
          </cell>
          <cell r="Y2367">
            <v>0.83636363636363642</v>
          </cell>
          <cell r="Z2367">
            <v>0.83116493837157779</v>
          </cell>
          <cell r="AA2367">
            <v>61.91</v>
          </cell>
          <cell r="AB2367">
            <v>62.003</v>
          </cell>
          <cell r="AC2367">
            <v>1.6152479405588758E-2</v>
          </cell>
          <cell r="AD2367">
            <v>1.6128377744738936E-2</v>
          </cell>
          <cell r="AE2367">
            <v>1050.3944880000001</v>
          </cell>
          <cell r="AF2367">
            <v>1054.8653663999999</v>
          </cell>
          <cell r="AG2367">
            <v>9.4798827589985058E-4</v>
          </cell>
          <cell r="AH2367">
            <v>2.3590999999999998</v>
          </cell>
          <cell r="AI2367">
            <v>2.3687800000000001</v>
          </cell>
          <cell r="AJ2367">
            <v>10.4124</v>
          </cell>
          <cell r="AK2367">
            <v>10.53262</v>
          </cell>
          <cell r="AL2367">
            <v>13.0669</v>
          </cell>
          <cell r="AM2367">
            <v>13.073820000000001</v>
          </cell>
        </row>
        <row r="2368">
          <cell r="A2368">
            <v>41639</v>
          </cell>
          <cell r="B2368">
            <v>5948</v>
          </cell>
          <cell r="C2368">
            <v>0.72769611410275059</v>
          </cell>
          <cell r="D2368">
            <v>0.72927810662382098</v>
          </cell>
          <cell r="E2368">
            <v>1.3742000000000001</v>
          </cell>
          <cell r="F2368">
            <v>1.3712600000000001</v>
          </cell>
          <cell r="G2368">
            <v>0.60401063058709836</v>
          </cell>
          <cell r="H2368">
            <v>0.60614144457914043</v>
          </cell>
          <cell r="I2368">
            <v>1.6556</v>
          </cell>
          <cell r="J2368">
            <v>1.6497999999999997</v>
          </cell>
          <cell r="K2368">
            <v>105.3</v>
          </cell>
          <cell r="L2368">
            <v>105.066</v>
          </cell>
          <cell r="M2368">
            <v>9.4966761633428296E-3</v>
          </cell>
          <cell r="N2368">
            <v>9.5178627611979764E-3</v>
          </cell>
          <cell r="O2368">
            <v>6.0534999999999997</v>
          </cell>
          <cell r="P2368">
            <v>6.0539999999999994</v>
          </cell>
          <cell r="Q2368">
            <v>0.16519368960105724</v>
          </cell>
          <cell r="R2368">
            <v>0.16518012069104313</v>
          </cell>
          <cell r="S2368">
            <v>32.834400000000002</v>
          </cell>
          <cell r="T2368">
            <v>32.950179999999996</v>
          </cell>
          <cell r="U2368">
            <v>3.0455863362814608E-2</v>
          </cell>
          <cell r="V2368">
            <v>3.0349443909100181E-2</v>
          </cell>
          <cell r="W2368">
            <v>1.2047736865085139</v>
          </cell>
          <cell r="X2368">
            <v>1.20314476317871</v>
          </cell>
          <cell r="Y2368">
            <v>0.83003140855279067</v>
          </cell>
          <cell r="Z2368">
            <v>0.83116493837157779</v>
          </cell>
          <cell r="AA2368">
            <v>61.795000000000002</v>
          </cell>
          <cell r="AB2368">
            <v>62.003</v>
          </cell>
          <cell r="AC2368">
            <v>1.6182539040375435E-2</v>
          </cell>
          <cell r="AD2368">
            <v>1.6128377744738936E-2</v>
          </cell>
          <cell r="AE2368">
            <v>1053.201</v>
          </cell>
          <cell r="AF2368">
            <v>1054.8653663999999</v>
          </cell>
          <cell r="AG2368">
            <v>9.4798827589985058E-4</v>
          </cell>
          <cell r="AH2368">
            <v>2.3605999999999998</v>
          </cell>
          <cell r="AI2368">
            <v>2.3687800000000001</v>
          </cell>
          <cell r="AJ2368">
            <v>10.4566</v>
          </cell>
          <cell r="AK2368">
            <v>10.53262</v>
          </cell>
          <cell r="AL2368">
            <v>13.033099999999999</v>
          </cell>
          <cell r="AM2368">
            <v>13.073820000000001</v>
          </cell>
        </row>
        <row r="2369">
          <cell r="A2369">
            <v>41640</v>
          </cell>
          <cell r="B2369">
            <v>5948</v>
          </cell>
          <cell r="C2369">
            <v>0.72669137417338847</v>
          </cell>
          <cell r="D2369">
            <v>0.72927810662382098</v>
          </cell>
          <cell r="E2369">
            <v>1.3761000000000001</v>
          </cell>
          <cell r="F2369">
            <v>1.3712600000000001</v>
          </cell>
          <cell r="G2369">
            <v>0.60368246302444917</v>
          </cell>
          <cell r="H2369">
            <v>0.60614144457914043</v>
          </cell>
          <cell r="I2369">
            <v>1.6564999999999999</v>
          </cell>
          <cell r="J2369">
            <v>1.6497999999999997</v>
          </cell>
          <cell r="K2369">
            <v>105.24</v>
          </cell>
          <cell r="L2369">
            <v>105.066</v>
          </cell>
          <cell r="M2369">
            <v>9.5020904599011791E-3</v>
          </cell>
          <cell r="N2369">
            <v>9.5178627611979764E-3</v>
          </cell>
          <cell r="O2369">
            <v>6.0541999999999998</v>
          </cell>
          <cell r="P2369">
            <v>6.0539999999999994</v>
          </cell>
          <cell r="Q2369">
            <v>0.165174589541145</v>
          </cell>
          <cell r="R2369">
            <v>0.16518012069104313</v>
          </cell>
          <cell r="S2369">
            <v>32.840000000000003</v>
          </cell>
          <cell r="T2369">
            <v>32.950179999999996</v>
          </cell>
          <cell r="U2369">
            <v>3.0450669914738122E-2</v>
          </cell>
          <cell r="V2369">
            <v>3.0349443909100181E-2</v>
          </cell>
          <cell r="W2369">
            <v>1.203764261318218</v>
          </cell>
          <cell r="X2369">
            <v>1.20314476317871</v>
          </cell>
          <cell r="Y2369">
            <v>0.83072743736794452</v>
          </cell>
          <cell r="Z2369">
            <v>0.83116493837157779</v>
          </cell>
          <cell r="AA2369">
            <v>61.9</v>
          </cell>
          <cell r="AB2369">
            <v>62.003</v>
          </cell>
          <cell r="AC2369">
            <v>1.6155088852988692E-2</v>
          </cell>
          <cell r="AD2369">
            <v>1.6128377744738936E-2</v>
          </cell>
          <cell r="AE2369">
            <v>1054.3696</v>
          </cell>
          <cell r="AF2369">
            <v>1054.8653663999999</v>
          </cell>
          <cell r="AG2369">
            <v>9.4798827589985058E-4</v>
          </cell>
          <cell r="AH2369">
            <v>2.3610000000000002</v>
          </cell>
          <cell r="AI2369">
            <v>2.3687800000000001</v>
          </cell>
          <cell r="AJ2369">
            <v>10.4771</v>
          </cell>
          <cell r="AK2369">
            <v>10.53262</v>
          </cell>
          <cell r="AL2369">
            <v>13.02</v>
          </cell>
          <cell r="AM2369">
            <v>13.073820000000001</v>
          </cell>
        </row>
        <row r="2370">
          <cell r="A2370">
            <v>41641</v>
          </cell>
          <cell r="B2370">
            <v>5948</v>
          </cell>
          <cell r="C2370">
            <v>0.73142188414277354</v>
          </cell>
          <cell r="D2370">
            <v>0.72927810662382098</v>
          </cell>
          <cell r="E2370">
            <v>1.3672</v>
          </cell>
          <cell r="F2370">
            <v>1.3712600000000001</v>
          </cell>
          <cell r="G2370">
            <v>0.60782883539995136</v>
          </cell>
          <cell r="H2370">
            <v>0.60614144457914043</v>
          </cell>
          <cell r="I2370">
            <v>1.6452</v>
          </cell>
          <cell r="J2370">
            <v>1.6497999999999997</v>
          </cell>
          <cell r="K2370">
            <v>104.8</v>
          </cell>
          <cell r="L2370">
            <v>105.066</v>
          </cell>
          <cell r="M2370">
            <v>9.5419847328244278E-3</v>
          </cell>
          <cell r="N2370">
            <v>9.5178627611979764E-3</v>
          </cell>
          <cell r="O2370">
            <v>6.0500999999999996</v>
          </cell>
          <cell r="P2370">
            <v>6.0539999999999994</v>
          </cell>
          <cell r="Q2370">
            <v>0.16528652418968282</v>
          </cell>
          <cell r="R2370">
            <v>0.16518012069104313</v>
          </cell>
          <cell r="S2370">
            <v>33.061999999999998</v>
          </cell>
          <cell r="T2370">
            <v>32.950179999999996</v>
          </cell>
          <cell r="U2370">
            <v>3.0246204101385277E-2</v>
          </cell>
          <cell r="V2370">
            <v>3.0349443909100181E-2</v>
          </cell>
          <cell r="W2370">
            <v>1.2033352837916911</v>
          </cell>
          <cell r="X2370">
            <v>1.20314476317871</v>
          </cell>
          <cell r="Y2370">
            <v>0.83102358375881347</v>
          </cell>
          <cell r="Z2370">
            <v>0.83116493837157779</v>
          </cell>
          <cell r="AA2370">
            <v>62.26</v>
          </cell>
          <cell r="AB2370">
            <v>62.003</v>
          </cell>
          <cell r="AC2370">
            <v>1.6061676839061997E-2</v>
          </cell>
          <cell r="AD2370">
            <v>1.6128377744738936E-2</v>
          </cell>
          <cell r="AE2370">
            <v>1056.5511839999999</v>
          </cell>
          <cell r="AF2370">
            <v>1054.8653663999999</v>
          </cell>
          <cell r="AG2370">
            <v>9.4798827589985058E-4</v>
          </cell>
          <cell r="AH2370">
            <v>2.3871000000000002</v>
          </cell>
          <cell r="AI2370">
            <v>2.3687800000000001</v>
          </cell>
          <cell r="AJ2370">
            <v>10.676500000000001</v>
          </cell>
          <cell r="AK2370">
            <v>10.53262</v>
          </cell>
          <cell r="AL2370">
            <v>13.1486</v>
          </cell>
          <cell r="AM2370">
            <v>13.073820000000001</v>
          </cell>
        </row>
        <row r="2371">
          <cell r="A2371">
            <v>41642</v>
          </cell>
          <cell r="B2371">
            <v>5948</v>
          </cell>
          <cell r="C2371">
            <v>0.73594347954077122</v>
          </cell>
          <cell r="D2371">
            <v>0.72927810662382098</v>
          </cell>
          <cell r="E2371">
            <v>1.3588</v>
          </cell>
          <cell r="F2371">
            <v>1.3712600000000001</v>
          </cell>
          <cell r="G2371">
            <v>0.60912468782359741</v>
          </cell>
          <cell r="H2371">
            <v>0.60614144457914043</v>
          </cell>
          <cell r="I2371">
            <v>1.6417000000000002</v>
          </cell>
          <cell r="J2371">
            <v>1.6497999999999997</v>
          </cell>
          <cell r="K2371">
            <v>104.85</v>
          </cell>
          <cell r="L2371">
            <v>105.066</v>
          </cell>
          <cell r="M2371">
            <v>9.5374344301382939E-3</v>
          </cell>
          <cell r="N2371">
            <v>9.5178627611979764E-3</v>
          </cell>
          <cell r="O2371">
            <v>6.0507</v>
          </cell>
          <cell r="P2371">
            <v>6.0539999999999994</v>
          </cell>
          <cell r="Q2371">
            <v>0.1652701340340787</v>
          </cell>
          <cell r="R2371">
            <v>0.16518012069104313</v>
          </cell>
          <cell r="S2371">
            <v>33.183799999999998</v>
          </cell>
          <cell r="T2371">
            <v>32.950179999999996</v>
          </cell>
          <cell r="U2371">
            <v>3.0135186446398544E-2</v>
          </cell>
          <cell r="V2371">
            <v>3.0349443909100181E-2</v>
          </cell>
          <cell r="W2371">
            <v>1.2081984103620842</v>
          </cell>
          <cell r="X2371">
            <v>1.20314476317871</v>
          </cell>
          <cell r="Y2371">
            <v>0.82767862581470431</v>
          </cell>
          <cell r="Z2371">
            <v>0.83116493837157779</v>
          </cell>
          <cell r="AA2371">
            <v>62.15</v>
          </cell>
          <cell r="AB2371">
            <v>62.003</v>
          </cell>
          <cell r="AC2371">
            <v>1.6090104585679808E-2</v>
          </cell>
          <cell r="AD2371">
            <v>1.6128377744738936E-2</v>
          </cell>
          <cell r="AE2371">
            <v>1059.8105599999999</v>
          </cell>
          <cell r="AF2371">
            <v>1054.8653663999999</v>
          </cell>
          <cell r="AG2371">
            <v>9.4798827589985058E-4</v>
          </cell>
          <cell r="AH2371">
            <v>2.3761000000000001</v>
          </cell>
          <cell r="AI2371">
            <v>2.3687800000000001</v>
          </cell>
          <cell r="AJ2371">
            <v>10.640499999999999</v>
          </cell>
          <cell r="AK2371">
            <v>10.53262</v>
          </cell>
          <cell r="AL2371">
            <v>13.1005</v>
          </cell>
          <cell r="AM2371">
            <v>13.073820000000001</v>
          </cell>
        </row>
        <row r="2372">
          <cell r="A2372">
            <v>41645</v>
          </cell>
          <cell r="B2372">
            <v>5949</v>
          </cell>
          <cell r="C2372">
            <v>0.73378338714411506</v>
          </cell>
          <cell r="D2372">
            <v>0.73427198426174622</v>
          </cell>
          <cell r="E2372">
            <v>1.3628</v>
          </cell>
          <cell r="F2372">
            <v>1.3618999999999999</v>
          </cell>
          <cell r="G2372">
            <v>0.60957025297165501</v>
          </cell>
          <cell r="H2372">
            <v>0.60815681357755591</v>
          </cell>
          <cell r="I2372">
            <v>1.6404999999999998</v>
          </cell>
          <cell r="J2372">
            <v>1.6443199999999998</v>
          </cell>
          <cell r="K2372">
            <v>104.22</v>
          </cell>
          <cell r="L2372">
            <v>104.52799999999999</v>
          </cell>
          <cell r="M2372">
            <v>9.5950873152945686E-3</v>
          </cell>
          <cell r="N2372">
            <v>9.5668864785992125E-3</v>
          </cell>
          <cell r="O2372">
            <v>6.0518999999999998</v>
          </cell>
          <cell r="P2372">
            <v>6.0517399999999997</v>
          </cell>
          <cell r="Q2372">
            <v>0.16523736347262843</v>
          </cell>
          <cell r="R2372">
            <v>0.16524174264160801</v>
          </cell>
          <cell r="S2372">
            <v>33.222000000000001</v>
          </cell>
          <cell r="T2372">
            <v>33.163480000000007</v>
          </cell>
          <cell r="U2372">
            <v>3.0100535789537052E-2</v>
          </cell>
          <cell r="V2372">
            <v>3.0153773674522388E-2</v>
          </cell>
          <cell r="W2372">
            <v>1.2037716466099206</v>
          </cell>
          <cell r="X2372">
            <v>1.2073769366716451</v>
          </cell>
          <cell r="Y2372">
            <v>0.83072234074977147</v>
          </cell>
          <cell r="Z2372">
            <v>0.82824795721482014</v>
          </cell>
          <cell r="AA2372">
            <v>62.314999999999998</v>
          </cell>
          <cell r="AB2372">
            <v>62.131499999999996</v>
          </cell>
          <cell r="AC2372">
            <v>1.6047500601781273E-2</v>
          </cell>
          <cell r="AD2372">
            <v>1.6094998028577688E-2</v>
          </cell>
          <cell r="AE2372">
            <v>1061.463714</v>
          </cell>
          <cell r="AF2372">
            <v>1063.2734144000001</v>
          </cell>
          <cell r="AG2372">
            <v>9.4049186827857914E-4</v>
          </cell>
          <cell r="AH2372">
            <v>2.3791000000000002</v>
          </cell>
          <cell r="AI2372">
            <v>2.3788400000000003</v>
          </cell>
          <cell r="AJ2372">
            <v>10.638999999999999</v>
          </cell>
          <cell r="AK2372">
            <v>10.692699999999999</v>
          </cell>
          <cell r="AL2372">
            <v>13.0844</v>
          </cell>
          <cell r="AM2372">
            <v>13.057160000000001</v>
          </cell>
        </row>
        <row r="2373">
          <cell r="A2373">
            <v>41646</v>
          </cell>
          <cell r="B2373">
            <v>5949</v>
          </cell>
          <cell r="C2373">
            <v>0.73448402497245691</v>
          </cell>
          <cell r="D2373">
            <v>0.73427198426174622</v>
          </cell>
          <cell r="E2373">
            <v>1.3614999999999999</v>
          </cell>
          <cell r="F2373">
            <v>1.3618999999999999</v>
          </cell>
          <cell r="G2373">
            <v>0.60968174612852089</v>
          </cell>
          <cell r="H2373">
            <v>0.60815681357755591</v>
          </cell>
          <cell r="I2373">
            <v>1.6402000000000001</v>
          </cell>
          <cell r="J2373">
            <v>1.6443199999999998</v>
          </cell>
          <cell r="K2373">
            <v>104.59</v>
          </cell>
          <cell r="L2373">
            <v>104.52799999999999</v>
          </cell>
          <cell r="M2373">
            <v>9.5611435127641257E-3</v>
          </cell>
          <cell r="N2373">
            <v>9.5668864785992125E-3</v>
          </cell>
          <cell r="O2373">
            <v>6.0507</v>
          </cell>
          <cell r="P2373">
            <v>6.0517399999999997</v>
          </cell>
          <cell r="Q2373">
            <v>0.1652701340340787</v>
          </cell>
          <cell r="R2373">
            <v>0.16524174264160801</v>
          </cell>
          <cell r="S2373">
            <v>33.135800000000003</v>
          </cell>
          <cell r="T2373">
            <v>33.163480000000007</v>
          </cell>
          <cell r="U2373">
            <v>3.0178839804682545E-2</v>
          </cell>
          <cell r="V2373">
            <v>3.0153773674522388E-2</v>
          </cell>
          <cell r="W2373">
            <v>1.2047006977598238</v>
          </cell>
          <cell r="X2373">
            <v>1.2073769366716451</v>
          </cell>
          <cell r="Y2373">
            <v>0.83008169735398118</v>
          </cell>
          <cell r="Z2373">
            <v>0.82824795721482014</v>
          </cell>
          <cell r="AA2373">
            <v>62.3</v>
          </cell>
          <cell r="AB2373">
            <v>62.131499999999996</v>
          </cell>
          <cell r="AC2373">
            <v>1.605136436597111E-2</v>
          </cell>
          <cell r="AD2373">
            <v>1.6094998028577688E-2</v>
          </cell>
          <cell r="AE2373">
            <v>1068.58872</v>
          </cell>
          <cell r="AF2373">
            <v>1063.2734144000001</v>
          </cell>
          <cell r="AG2373">
            <v>9.4049186827857914E-4</v>
          </cell>
          <cell r="AH2373">
            <v>2.3719000000000001</v>
          </cell>
          <cell r="AI2373">
            <v>2.3788400000000003</v>
          </cell>
          <cell r="AJ2373">
            <v>10.6402</v>
          </cell>
          <cell r="AK2373">
            <v>10.692699999999999</v>
          </cell>
          <cell r="AL2373">
            <v>13.0145</v>
          </cell>
          <cell r="AM2373">
            <v>13.057160000000001</v>
          </cell>
        </row>
        <row r="2374">
          <cell r="A2374">
            <v>41647</v>
          </cell>
          <cell r="B2374">
            <v>5949</v>
          </cell>
          <cell r="C2374">
            <v>0.73664825046040516</v>
          </cell>
          <cell r="D2374">
            <v>0.73427198426174622</v>
          </cell>
          <cell r="E2374">
            <v>1.3574999999999999</v>
          </cell>
          <cell r="F2374">
            <v>1.3618999999999999</v>
          </cell>
          <cell r="G2374">
            <v>0.607976653696498</v>
          </cell>
          <cell r="H2374">
            <v>0.60815681357755591</v>
          </cell>
          <cell r="I2374">
            <v>1.6448</v>
          </cell>
          <cell r="J2374">
            <v>1.6443199999999998</v>
          </cell>
          <cell r="K2374">
            <v>104.85</v>
          </cell>
          <cell r="L2374">
            <v>104.52799999999999</v>
          </cell>
          <cell r="M2374">
            <v>9.5374344301382939E-3</v>
          </cell>
          <cell r="N2374">
            <v>9.5668864785992125E-3</v>
          </cell>
          <cell r="O2374">
            <v>6.0503</v>
          </cell>
          <cell r="P2374">
            <v>6.0517399999999997</v>
          </cell>
          <cell r="Q2374">
            <v>0.16528106044328381</v>
          </cell>
          <cell r="R2374">
            <v>0.16524174264160801</v>
          </cell>
          <cell r="S2374">
            <v>33.19</v>
          </cell>
          <cell r="T2374">
            <v>33.163480000000007</v>
          </cell>
          <cell r="U2374">
            <v>3.0129557095510698E-2</v>
          </cell>
          <cell r="V2374">
            <v>3.0153773674522388E-2</v>
          </cell>
          <cell r="W2374">
            <v>1.2116390423572745</v>
          </cell>
          <cell r="X2374">
            <v>1.2073769366716451</v>
          </cell>
          <cell r="Y2374">
            <v>0.82532830739299601</v>
          </cell>
          <cell r="Z2374">
            <v>0.82824795721482014</v>
          </cell>
          <cell r="AA2374">
            <v>62.07</v>
          </cell>
          <cell r="AB2374">
            <v>62.131499999999996</v>
          </cell>
          <cell r="AC2374">
            <v>1.6110842597067826E-2</v>
          </cell>
          <cell r="AD2374">
            <v>1.6094998028577688E-2</v>
          </cell>
          <cell r="AE2374">
            <v>1068.5561560000001</v>
          </cell>
          <cell r="AF2374">
            <v>1063.2734144000001</v>
          </cell>
          <cell r="AG2374">
            <v>9.4049186827857914E-4</v>
          </cell>
          <cell r="AH2374">
            <v>2.3959000000000001</v>
          </cell>
          <cell r="AI2374">
            <v>2.3788400000000003</v>
          </cell>
          <cell r="AJ2374">
            <v>10.763500000000001</v>
          </cell>
          <cell r="AK2374">
            <v>10.692699999999999</v>
          </cell>
          <cell r="AL2374">
            <v>13.134</v>
          </cell>
          <cell r="AM2374">
            <v>13.057160000000001</v>
          </cell>
        </row>
        <row r="2375">
          <cell r="A2375">
            <v>41648</v>
          </cell>
          <cell r="B2375">
            <v>5949</v>
          </cell>
          <cell r="C2375">
            <v>0.73486184597295712</v>
          </cell>
          <cell r="D2375">
            <v>0.73427198426174622</v>
          </cell>
          <cell r="E2375">
            <v>1.3608</v>
          </cell>
          <cell r="F2375">
            <v>1.3618999999999999</v>
          </cell>
          <cell r="G2375">
            <v>0.60679611650485432</v>
          </cell>
          <cell r="H2375">
            <v>0.60815681357755591</v>
          </cell>
          <cell r="I2375">
            <v>1.6480000000000001</v>
          </cell>
          <cell r="J2375">
            <v>1.6443199999999998</v>
          </cell>
          <cell r="K2375">
            <v>104.81</v>
          </cell>
          <cell r="L2375">
            <v>104.52799999999999</v>
          </cell>
          <cell r="M2375">
            <v>9.541074324968991E-3</v>
          </cell>
          <cell r="N2375">
            <v>9.5668864785992125E-3</v>
          </cell>
          <cell r="O2375">
            <v>6.0545999999999998</v>
          </cell>
          <cell r="P2375">
            <v>6.0517399999999997</v>
          </cell>
          <cell r="Q2375">
            <v>0.16516367720410927</v>
          </cell>
          <cell r="R2375">
            <v>0.16524174264160801</v>
          </cell>
          <cell r="S2375">
            <v>33.223700000000001</v>
          </cell>
          <cell r="T2375">
            <v>33.163480000000007</v>
          </cell>
          <cell r="U2375">
            <v>3.0098995596516943E-2</v>
          </cell>
          <cell r="V2375">
            <v>3.0153773674522388E-2</v>
          </cell>
          <cell r="W2375">
            <v>1.2110523221634333</v>
          </cell>
          <cell r="X2375">
            <v>1.2073769366716451</v>
          </cell>
          <cell r="Y2375">
            <v>0.82572815533980581</v>
          </cell>
          <cell r="Z2375">
            <v>0.82824795721482014</v>
          </cell>
          <cell r="AA2375">
            <v>62.072499999999998</v>
          </cell>
          <cell r="AB2375">
            <v>62.131499999999996</v>
          </cell>
          <cell r="AC2375">
            <v>1.6110193725079543E-2</v>
          </cell>
          <cell r="AD2375">
            <v>1.6094998028577688E-2</v>
          </cell>
          <cell r="AE2375">
            <v>1060.9604320000001</v>
          </cell>
          <cell r="AF2375">
            <v>1063.2734144000001</v>
          </cell>
          <cell r="AG2375">
            <v>9.4049186827857914E-4</v>
          </cell>
          <cell r="AH2375">
            <v>2.3902000000000001</v>
          </cell>
          <cell r="AI2375">
            <v>2.3788400000000003</v>
          </cell>
          <cell r="AJ2375">
            <v>10.7852</v>
          </cell>
          <cell r="AK2375">
            <v>10.692699999999999</v>
          </cell>
          <cell r="AL2375">
            <v>13.088699999999999</v>
          </cell>
          <cell r="AM2375">
            <v>13.057160000000001</v>
          </cell>
        </row>
        <row r="2376">
          <cell r="A2376">
            <v>41649</v>
          </cell>
          <cell r="B2376">
            <v>5949</v>
          </cell>
          <cell r="C2376">
            <v>0.73158241275879732</v>
          </cell>
          <cell r="D2376">
            <v>0.73427198426174622</v>
          </cell>
          <cell r="E2376">
            <v>1.3669</v>
          </cell>
          <cell r="F2376">
            <v>1.3618999999999999</v>
          </cell>
          <cell r="G2376">
            <v>0.60675929858625088</v>
          </cell>
          <cell r="H2376">
            <v>0.60815681357755591</v>
          </cell>
          <cell r="I2376">
            <v>1.6480999999999999</v>
          </cell>
          <cell r="J2376">
            <v>1.6443199999999998</v>
          </cell>
          <cell r="K2376">
            <v>104.17</v>
          </cell>
          <cell r="L2376">
            <v>104.52799999999999</v>
          </cell>
          <cell r="M2376">
            <v>9.5996928098300849E-3</v>
          </cell>
          <cell r="N2376">
            <v>9.5668864785992125E-3</v>
          </cell>
          <cell r="O2376">
            <v>6.0511999999999997</v>
          </cell>
          <cell r="P2376">
            <v>6.0517399999999997</v>
          </cell>
          <cell r="Q2376">
            <v>0.16525647805393973</v>
          </cell>
          <cell r="R2376">
            <v>0.16524174264160801</v>
          </cell>
          <cell r="S2376">
            <v>33.045900000000003</v>
          </cell>
          <cell r="T2376">
            <v>33.163480000000007</v>
          </cell>
          <cell r="U2376">
            <v>3.0260940086364721E-2</v>
          </cell>
          <cell r="V2376">
            <v>3.0153773674522388E-2</v>
          </cell>
          <cell r="W2376">
            <v>1.2057209744677737</v>
          </cell>
          <cell r="X2376">
            <v>1.2073769366716451</v>
          </cell>
          <cell r="Y2376">
            <v>0.82937928523754634</v>
          </cell>
          <cell r="Z2376">
            <v>0.82824795721482014</v>
          </cell>
          <cell r="AA2376">
            <v>61.9</v>
          </cell>
          <cell r="AB2376">
            <v>62.131499999999996</v>
          </cell>
          <cell r="AC2376">
            <v>1.6155088852988692E-2</v>
          </cell>
          <cell r="AD2376">
            <v>1.6094998028577688E-2</v>
          </cell>
          <cell r="AE2376">
            <v>1056.7980500000001</v>
          </cell>
          <cell r="AF2376">
            <v>1063.2734144000001</v>
          </cell>
          <cell r="AG2376">
            <v>9.4049186827857914E-4</v>
          </cell>
          <cell r="AH2376">
            <v>2.3571</v>
          </cell>
          <cell r="AI2376">
            <v>2.3788400000000003</v>
          </cell>
          <cell r="AJ2376">
            <v>10.6356</v>
          </cell>
          <cell r="AK2376">
            <v>10.692699999999999</v>
          </cell>
          <cell r="AL2376">
            <v>12.9642</v>
          </cell>
          <cell r="AM2376">
            <v>13.057160000000001</v>
          </cell>
        </row>
        <row r="2377">
          <cell r="A2377">
            <v>41652</v>
          </cell>
          <cell r="B2377">
            <v>5950</v>
          </cell>
          <cell r="C2377">
            <v>0.7314753858532661</v>
          </cell>
          <cell r="D2377">
            <v>0.73407341844584106</v>
          </cell>
          <cell r="E2377">
            <v>1.3671</v>
          </cell>
          <cell r="F2377">
            <v>1.3622799999999999</v>
          </cell>
          <cell r="G2377">
            <v>0.6104260774020267</v>
          </cell>
          <cell r="H2377">
            <v>0.60999656032998772</v>
          </cell>
          <cell r="I2377">
            <v>1.6381999999999999</v>
          </cell>
          <cell r="J2377">
            <v>1.6393599999999999</v>
          </cell>
          <cell r="K2377">
            <v>102.99</v>
          </cell>
          <cell r="L2377">
            <v>104.08200000000002</v>
          </cell>
          <cell r="M2377">
            <v>9.7096805515098552E-3</v>
          </cell>
          <cell r="N2377">
            <v>9.6080864757346011E-3</v>
          </cell>
          <cell r="O2377">
            <v>6.0431999999999997</v>
          </cell>
          <cell r="P2377">
            <v>6.0465199999999992</v>
          </cell>
          <cell r="Q2377">
            <v>0.16547524490336246</v>
          </cell>
          <cell r="R2377">
            <v>0.16538451103561808</v>
          </cell>
          <cell r="S2377">
            <v>33.273400000000002</v>
          </cell>
          <cell r="T2377">
            <v>33.379059999999996</v>
          </cell>
          <cell r="U2377">
            <v>3.0054037158811543E-2</v>
          </cell>
          <cell r="V2377">
            <v>2.995914350195647E-2</v>
          </cell>
          <cell r="W2377">
            <v>1.1983029771048204</v>
          </cell>
          <cell r="X2377">
            <v>1.2034105122686469</v>
          </cell>
          <cell r="Y2377">
            <v>0.83451349041631062</v>
          </cell>
          <cell r="Z2377">
            <v>0.83098603846082997</v>
          </cell>
          <cell r="AA2377">
            <v>61.51</v>
          </cell>
          <cell r="AB2377" t="e">
            <v>#N/A</v>
          </cell>
          <cell r="AC2377">
            <v>1.6257519102584946E-2</v>
          </cell>
          <cell r="AD2377" t="e">
            <v>#N/A</v>
          </cell>
          <cell r="AE2377">
            <v>1056.953454</v>
          </cell>
          <cell r="AF2377">
            <v>1061.5652427999999</v>
          </cell>
          <cell r="AG2377">
            <v>9.4200521991694597E-4</v>
          </cell>
          <cell r="AH2377">
            <v>2.3571</v>
          </cell>
          <cell r="AI2377">
            <v>2.3536600000000001</v>
          </cell>
          <cell r="AJ2377">
            <v>10.8192</v>
          </cell>
          <cell r="AK2377">
            <v>10.848800000000001</v>
          </cell>
          <cell r="AL2377">
            <v>13.0807</v>
          </cell>
          <cell r="AM2377">
            <v>13.175319999999999</v>
          </cell>
        </row>
        <row r="2378">
          <cell r="A2378">
            <v>41653</v>
          </cell>
          <cell r="B2378">
            <v>5950</v>
          </cell>
          <cell r="C2378">
            <v>0.73104759119818696</v>
          </cell>
          <cell r="D2378">
            <v>0.73407341844584106</v>
          </cell>
          <cell r="E2378">
            <v>1.3679000000000001</v>
          </cell>
          <cell r="F2378">
            <v>1.3622799999999999</v>
          </cell>
          <cell r="G2378">
            <v>0.60830950787760818</v>
          </cell>
          <cell r="H2378">
            <v>0.60999656032998772</v>
          </cell>
          <cell r="I2378">
            <v>1.6438999999999999</v>
          </cell>
          <cell r="J2378">
            <v>1.6393599999999999</v>
          </cell>
          <cell r="K2378">
            <v>104.21</v>
          </cell>
          <cell r="L2378">
            <v>104.08200000000002</v>
          </cell>
          <cell r="M2378">
            <v>9.5960080606467719E-3</v>
          </cell>
          <cell r="N2378">
            <v>9.6080864757346011E-3</v>
          </cell>
          <cell r="O2378">
            <v>6.0399000000000003</v>
          </cell>
          <cell r="P2378">
            <v>6.0465199999999992</v>
          </cell>
          <cell r="Q2378">
            <v>0.16556565506051424</v>
          </cell>
          <cell r="R2378">
            <v>0.16538451103561808</v>
          </cell>
          <cell r="S2378">
            <v>33.3095</v>
          </cell>
          <cell r="T2378">
            <v>33.379059999999996</v>
          </cell>
          <cell r="U2378">
            <v>3.0021465347723621E-2</v>
          </cell>
          <cell r="V2378">
            <v>2.995914350195647E-2</v>
          </cell>
          <cell r="W2378">
            <v>1.2017691351706994</v>
          </cell>
          <cell r="X2378">
            <v>1.2034105122686469</v>
          </cell>
          <cell r="Y2378">
            <v>0.83210657582578029</v>
          </cell>
          <cell r="Z2378">
            <v>0.83098603846082997</v>
          </cell>
          <cell r="AA2378" t="e">
            <v>#N/A</v>
          </cell>
          <cell r="AB2378" t="e">
            <v>#N/A</v>
          </cell>
          <cell r="AC2378" t="e">
            <v>#N/A</v>
          </cell>
          <cell r="AD2378" t="e">
            <v>#N/A</v>
          </cell>
          <cell r="AE2378">
            <v>1057.85203</v>
          </cell>
          <cell r="AF2378">
            <v>1061.5652427999999</v>
          </cell>
          <cell r="AG2378">
            <v>9.4200521991694597E-4</v>
          </cell>
          <cell r="AH2378">
            <v>2.3494999999999999</v>
          </cell>
          <cell r="AI2378">
            <v>2.3536600000000001</v>
          </cell>
          <cell r="AJ2378">
            <v>10.8262</v>
          </cell>
          <cell r="AK2378">
            <v>10.848800000000001</v>
          </cell>
          <cell r="AL2378">
            <v>13.0875</v>
          </cell>
          <cell r="AM2378">
            <v>13.175319999999999</v>
          </cell>
        </row>
        <row r="2379">
          <cell r="A2379">
            <v>41654</v>
          </cell>
          <cell r="B2379">
            <v>5950</v>
          </cell>
          <cell r="C2379">
            <v>0.73507791825933544</v>
          </cell>
          <cell r="D2379">
            <v>0.73407341844584106</v>
          </cell>
          <cell r="E2379">
            <v>1.3604000000000001</v>
          </cell>
          <cell r="F2379">
            <v>1.3622799999999999</v>
          </cell>
          <cell r="G2379">
            <v>0.61087354917532066</v>
          </cell>
          <cell r="H2379">
            <v>0.60999656032998772</v>
          </cell>
          <cell r="I2379">
            <v>1.6370000000000002</v>
          </cell>
          <cell r="J2379">
            <v>1.6393599999999999</v>
          </cell>
          <cell r="K2379">
            <v>104.55</v>
          </cell>
          <cell r="L2379">
            <v>104.08200000000002</v>
          </cell>
          <cell r="M2379">
            <v>9.5648015303682454E-3</v>
          </cell>
          <cell r="N2379">
            <v>9.6080864757346011E-3</v>
          </cell>
          <cell r="O2379">
            <v>6.0453000000000001</v>
          </cell>
          <cell r="P2379">
            <v>6.0465199999999992</v>
          </cell>
          <cell r="Q2379">
            <v>0.16541776255934362</v>
          </cell>
          <cell r="R2379">
            <v>0.16538451103561808</v>
          </cell>
          <cell r="S2379">
            <v>33.357500000000002</v>
          </cell>
          <cell r="T2379">
            <v>33.379059999999996</v>
          </cell>
          <cell r="U2379">
            <v>2.9978265757325939E-2</v>
          </cell>
          <cell r="V2379">
            <v>2.995914350195647E-2</v>
          </cell>
          <cell r="W2379">
            <v>1.2033225521905324</v>
          </cell>
          <cell r="X2379">
            <v>1.2034105122686469</v>
          </cell>
          <cell r="Y2379">
            <v>0.83103237629810611</v>
          </cell>
          <cell r="Z2379">
            <v>0.83098603846082997</v>
          </cell>
          <cell r="AA2379">
            <v>61.542499999999997</v>
          </cell>
          <cell r="AB2379" t="e">
            <v>#N/A</v>
          </cell>
          <cell r="AC2379">
            <v>1.6248933663728319E-2</v>
          </cell>
          <cell r="AD2379" t="e">
            <v>#N/A</v>
          </cell>
          <cell r="AE2379">
            <v>1064.8826999999999</v>
          </cell>
          <cell r="AF2379">
            <v>1061.5652427999999</v>
          </cell>
          <cell r="AG2379">
            <v>9.4200521991694597E-4</v>
          </cell>
          <cell r="AH2379">
            <v>2.3592</v>
          </cell>
          <cell r="AI2379">
            <v>2.3536600000000001</v>
          </cell>
          <cell r="AJ2379">
            <v>10.868600000000001</v>
          </cell>
          <cell r="AK2379">
            <v>10.848800000000001</v>
          </cell>
          <cell r="AL2379">
            <v>13.195499999999999</v>
          </cell>
          <cell r="AM2379">
            <v>13.175319999999999</v>
          </cell>
        </row>
        <row r="2380">
          <cell r="A2380">
            <v>41655</v>
          </cell>
          <cell r="B2380">
            <v>5950</v>
          </cell>
          <cell r="C2380">
            <v>0.73426830163741841</v>
          </cell>
          <cell r="D2380">
            <v>0.73407341844584106</v>
          </cell>
          <cell r="E2380">
            <v>1.3618999999999999</v>
          </cell>
          <cell r="F2380">
            <v>1.3622799999999999</v>
          </cell>
          <cell r="G2380">
            <v>0.61150859169571337</v>
          </cell>
          <cell r="H2380">
            <v>0.60999656032998772</v>
          </cell>
          <cell r="I2380">
            <v>1.6353</v>
          </cell>
          <cell r="J2380">
            <v>1.6393599999999999</v>
          </cell>
          <cell r="K2380">
            <v>104.35</v>
          </cell>
          <cell r="L2380">
            <v>104.08200000000002</v>
          </cell>
          <cell r="M2380">
            <v>9.5831336847149017E-3</v>
          </cell>
          <cell r="N2380">
            <v>9.6080864757346011E-3</v>
          </cell>
          <cell r="O2380">
            <v>6.0552000000000001</v>
          </cell>
          <cell r="P2380">
            <v>6.0465199999999992</v>
          </cell>
          <cell r="Q2380">
            <v>0.16514731140177039</v>
          </cell>
          <cell r="R2380">
            <v>0.16538451103561808</v>
          </cell>
          <cell r="S2380">
            <v>33.409999999999997</v>
          </cell>
          <cell r="T2380">
            <v>33.379059999999996</v>
          </cell>
          <cell r="U2380">
            <v>2.9931158335827601E-2</v>
          </cell>
          <cell r="V2380">
            <v>2.995914350195647E-2</v>
          </cell>
          <cell r="W2380">
            <v>1.2007489536676703</v>
          </cell>
          <cell r="X2380">
            <v>1.2034105122686469</v>
          </cell>
          <cell r="Y2380">
            <v>0.8328135510303919</v>
          </cell>
          <cell r="Z2380">
            <v>0.83098603846082997</v>
          </cell>
          <cell r="AA2380">
            <v>61.537500000000001</v>
          </cell>
          <cell r="AB2380" t="e">
            <v>#N/A</v>
          </cell>
          <cell r="AC2380">
            <v>1.6250253910217345E-2</v>
          </cell>
          <cell r="AD2380" t="e">
            <v>#N/A</v>
          </cell>
          <cell r="AE2380">
            <v>1063.1289420000001</v>
          </cell>
          <cell r="AF2380">
            <v>1061.5652427999999</v>
          </cell>
          <cell r="AG2380">
            <v>9.4200521991694597E-4</v>
          </cell>
          <cell r="AH2380">
            <v>2.3609</v>
          </cell>
          <cell r="AI2380">
            <v>2.3536600000000001</v>
          </cell>
          <cell r="AJ2380">
            <v>10.872</v>
          </cell>
          <cell r="AK2380">
            <v>10.848800000000001</v>
          </cell>
          <cell r="AL2380">
            <v>13.272399999999999</v>
          </cell>
          <cell r="AM2380">
            <v>13.175319999999999</v>
          </cell>
        </row>
        <row r="2381">
          <cell r="A2381">
            <v>41656</v>
          </cell>
          <cell r="B2381">
            <v>5950</v>
          </cell>
          <cell r="C2381">
            <v>0.73849789528099841</v>
          </cell>
          <cell r="D2381">
            <v>0.73407341844584106</v>
          </cell>
          <cell r="E2381">
            <v>1.3541000000000001</v>
          </cell>
          <cell r="F2381">
            <v>1.3622799999999999</v>
          </cell>
          <cell r="G2381">
            <v>0.60886507549926938</v>
          </cell>
          <cell r="H2381">
            <v>0.60999656032998772</v>
          </cell>
          <cell r="I2381">
            <v>1.6423999999999999</v>
          </cell>
          <cell r="J2381">
            <v>1.6393599999999999</v>
          </cell>
          <cell r="K2381">
            <v>104.31</v>
          </cell>
          <cell r="L2381">
            <v>104.08200000000002</v>
          </cell>
          <cell r="M2381">
            <v>9.5868085514332277E-3</v>
          </cell>
          <cell r="N2381">
            <v>9.6080864757346011E-3</v>
          </cell>
          <cell r="O2381">
            <v>6.0490000000000004</v>
          </cell>
          <cell r="P2381">
            <v>6.0465199999999992</v>
          </cell>
          <cell r="Q2381">
            <v>0.16531658125309967</v>
          </cell>
          <cell r="R2381">
            <v>0.16538451103561808</v>
          </cell>
          <cell r="S2381">
            <v>33.544899999999998</v>
          </cell>
          <cell r="T2381">
            <v>33.379059999999996</v>
          </cell>
          <cell r="U2381">
            <v>2.9810790910093636E-2</v>
          </cell>
          <cell r="V2381">
            <v>2.995914350195647E-2</v>
          </cell>
          <cell r="W2381">
            <v>1.2129089432095117</v>
          </cell>
          <cell r="X2381">
            <v>1.2034105122686469</v>
          </cell>
          <cell r="Y2381">
            <v>0.82446419873356069</v>
          </cell>
          <cell r="Z2381">
            <v>0.83098603846082997</v>
          </cell>
          <cell r="AA2381">
            <v>61.545000000000002</v>
          </cell>
          <cell r="AB2381" t="e">
            <v>#N/A</v>
          </cell>
          <cell r="AC2381">
            <v>1.6248273620927775E-2</v>
          </cell>
          <cell r="AD2381" t="e">
            <v>#N/A</v>
          </cell>
          <cell r="AE2381">
            <v>1065.0090879999998</v>
          </cell>
          <cell r="AF2381">
            <v>1061.5652427999999</v>
          </cell>
          <cell r="AG2381">
            <v>9.4200521991694597E-4</v>
          </cell>
          <cell r="AH2381">
            <v>2.3416000000000001</v>
          </cell>
          <cell r="AI2381">
            <v>2.3536600000000001</v>
          </cell>
          <cell r="AJ2381">
            <v>10.858000000000001</v>
          </cell>
          <cell r="AK2381">
            <v>10.848800000000001</v>
          </cell>
          <cell r="AL2381">
            <v>13.240500000000001</v>
          </cell>
          <cell r="AM2381">
            <v>13.175319999999999</v>
          </cell>
        </row>
        <row r="2382">
          <cell r="A2382">
            <v>41659</v>
          </cell>
          <cell r="B2382">
            <v>5951</v>
          </cell>
          <cell r="C2382">
            <v>0.73795291860379308</v>
          </cell>
          <cell r="D2382">
            <v>0.73496543137156567</v>
          </cell>
          <cell r="E2382">
            <v>1.3551</v>
          </cell>
          <cell r="F2382">
            <v>1.3606400000000001</v>
          </cell>
          <cell r="G2382">
            <v>0.60875388080599013</v>
          </cell>
          <cell r="H2382">
            <v>0.60537623371170957</v>
          </cell>
          <cell r="I2382">
            <v>1.6427</v>
          </cell>
          <cell r="J2382">
            <v>1.6518999999999999</v>
          </cell>
          <cell r="K2382">
            <v>104.17</v>
          </cell>
          <cell r="L2382">
            <v>103.708</v>
          </cell>
          <cell r="M2382">
            <v>9.5996928098300849E-3</v>
          </cell>
          <cell r="N2382">
            <v>9.643061979455754E-3</v>
          </cell>
          <cell r="O2382">
            <v>6.0515999999999996</v>
          </cell>
          <cell r="P2382">
            <v>6.0501399999999999</v>
          </cell>
          <cell r="Q2382">
            <v>0.16524555489457335</v>
          </cell>
          <cell r="R2382">
            <v>0.16528544350788277</v>
          </cell>
          <cell r="S2382">
            <v>33.758000000000003</v>
          </cell>
          <cell r="T2382">
            <v>34.053040000000003</v>
          </cell>
          <cell r="U2382">
            <v>2.9622607974406065E-2</v>
          </cell>
          <cell r="V2382">
            <v>2.9367708220755802E-2</v>
          </cell>
          <cell r="W2382">
            <v>1.2122352593904508</v>
          </cell>
          <cell r="X2382">
            <v>1.2140768325116666</v>
          </cell>
          <cell r="Y2382">
            <v>0.82492238388019723</v>
          </cell>
          <cell r="Z2382">
            <v>0.82369059077244722</v>
          </cell>
          <cell r="AA2382">
            <v>61.6175</v>
          </cell>
          <cell r="AB2382">
            <v>61.985500000000002</v>
          </cell>
          <cell r="AC2382">
            <v>1.6229155678175844E-2</v>
          </cell>
          <cell r="AD2382">
            <v>1.613335502938008E-2</v>
          </cell>
          <cell r="AE2382">
            <v>1061.734794</v>
          </cell>
          <cell r="AF2382">
            <v>1067.2930960000001</v>
          </cell>
          <cell r="AG2382">
            <v>9.3694975049290476E-4</v>
          </cell>
          <cell r="AH2382">
            <v>2.3426</v>
          </cell>
          <cell r="AI2382">
            <v>2.3742400000000004</v>
          </cell>
          <cell r="AJ2382">
            <v>10.8446</v>
          </cell>
          <cell r="AK2382">
            <v>10.91644</v>
          </cell>
          <cell r="AL2382">
            <v>13.231</v>
          </cell>
          <cell r="AM2382">
            <v>13.331160000000001</v>
          </cell>
        </row>
        <row r="2383">
          <cell r="A2383">
            <v>41660</v>
          </cell>
          <cell r="B2383">
            <v>5951</v>
          </cell>
          <cell r="C2383">
            <v>0.73740874566772352</v>
          </cell>
          <cell r="D2383">
            <v>0.73496543137156567</v>
          </cell>
          <cell r="E2383">
            <v>1.3561000000000001</v>
          </cell>
          <cell r="F2383">
            <v>1.3606400000000001</v>
          </cell>
          <cell r="G2383">
            <v>0.60694343287205632</v>
          </cell>
          <cell r="H2383">
            <v>0.60537623371170957</v>
          </cell>
          <cell r="I2383">
            <v>1.6476</v>
          </cell>
          <cell r="J2383">
            <v>1.6518999999999999</v>
          </cell>
          <cell r="K2383">
            <v>104.29</v>
          </cell>
          <cell r="L2383">
            <v>103.708</v>
          </cell>
          <cell r="M2383">
            <v>9.5886470419023866E-3</v>
          </cell>
          <cell r="N2383">
            <v>9.643061979455754E-3</v>
          </cell>
          <cell r="O2383">
            <v>6.0491999999999999</v>
          </cell>
          <cell r="P2383">
            <v>6.0501399999999999</v>
          </cell>
          <cell r="Q2383">
            <v>0.16531111551940753</v>
          </cell>
          <cell r="R2383">
            <v>0.16528544350788277</v>
          </cell>
          <cell r="S2383">
            <v>33.9358</v>
          </cell>
          <cell r="T2383">
            <v>34.053040000000003</v>
          </cell>
          <cell r="U2383">
            <v>2.9467406102110454E-2</v>
          </cell>
          <cell r="V2383">
            <v>2.9367708220755802E-2</v>
          </cell>
          <cell r="W2383">
            <v>1.2149546493621413</v>
          </cell>
          <cell r="X2383">
            <v>1.2140768325116666</v>
          </cell>
          <cell r="Y2383">
            <v>0.82307598931779569</v>
          </cell>
          <cell r="Z2383">
            <v>0.82369059077244722</v>
          </cell>
          <cell r="AA2383">
            <v>61.8825</v>
          </cell>
          <cell r="AB2383">
            <v>61.985500000000002</v>
          </cell>
          <cell r="AC2383">
            <v>1.6159657415262797E-2</v>
          </cell>
          <cell r="AD2383">
            <v>1.613335502938008E-2</v>
          </cell>
          <cell r="AE2383">
            <v>1063.9944600000001</v>
          </cell>
          <cell r="AF2383">
            <v>1067.2930960000001</v>
          </cell>
          <cell r="AG2383">
            <v>9.3694975049290476E-4</v>
          </cell>
          <cell r="AH2383">
            <v>2.3601999999999999</v>
          </cell>
          <cell r="AI2383">
            <v>2.3742400000000004</v>
          </cell>
          <cell r="AJ2383">
            <v>10.8217</v>
          </cell>
          <cell r="AK2383">
            <v>10.91644</v>
          </cell>
          <cell r="AL2383">
            <v>13.266299999999999</v>
          </cell>
          <cell r="AM2383">
            <v>13.331160000000001</v>
          </cell>
        </row>
        <row r="2384">
          <cell r="A2384">
            <v>41661</v>
          </cell>
          <cell r="B2384">
            <v>5951</v>
          </cell>
          <cell r="C2384">
            <v>0.73817081272606477</v>
          </cell>
          <cell r="D2384">
            <v>0.73496543137156567</v>
          </cell>
          <cell r="E2384">
            <v>1.3547</v>
          </cell>
          <cell r="F2384">
            <v>1.3606400000000001</v>
          </cell>
          <cell r="G2384">
            <v>0.60335465186436588</v>
          </cell>
          <cell r="H2384">
            <v>0.60537623371170957</v>
          </cell>
          <cell r="I2384">
            <v>1.6574</v>
          </cell>
          <cell r="J2384">
            <v>1.6518999999999999</v>
          </cell>
          <cell r="K2384">
            <v>104.51</v>
          </cell>
          <cell r="L2384">
            <v>103.708</v>
          </cell>
          <cell r="M2384">
            <v>9.5684623481006592E-3</v>
          </cell>
          <cell r="N2384">
            <v>9.643061979455754E-3</v>
          </cell>
          <cell r="O2384">
            <v>6.0507999999999997</v>
          </cell>
          <cell r="P2384">
            <v>6.0501399999999999</v>
          </cell>
          <cell r="Q2384">
            <v>0.16526740265749984</v>
          </cell>
          <cell r="R2384">
            <v>0.16528544350788277</v>
          </cell>
          <cell r="S2384">
            <v>33.947699999999998</v>
          </cell>
          <cell r="T2384">
            <v>34.053040000000003</v>
          </cell>
          <cell r="U2384">
            <v>2.9457076620801999E-2</v>
          </cell>
          <cell r="V2384">
            <v>2.9367708220755802E-2</v>
          </cell>
          <cell r="W2384">
            <v>1.2234443050121797</v>
          </cell>
          <cell r="X2384">
            <v>1.2140768325116666</v>
          </cell>
          <cell r="Y2384">
            <v>0.81736454688065652</v>
          </cell>
          <cell r="Z2384">
            <v>0.82369059077244722</v>
          </cell>
          <cell r="AA2384">
            <v>61.82</v>
          </cell>
          <cell r="AB2384">
            <v>61.985500000000002</v>
          </cell>
          <cell r="AC2384">
            <v>1.6175994823681657E-2</v>
          </cell>
          <cell r="AD2384">
            <v>1.613335502938008E-2</v>
          </cell>
          <cell r="AE2384">
            <v>1067.813682</v>
          </cell>
          <cell r="AF2384">
            <v>1067.2930960000001</v>
          </cell>
          <cell r="AG2384">
            <v>9.3694975049290476E-4</v>
          </cell>
          <cell r="AH2384">
            <v>2.3725000000000001</v>
          </cell>
          <cell r="AI2384">
            <v>2.3742400000000004</v>
          </cell>
          <cell r="AJ2384">
            <v>10.864100000000001</v>
          </cell>
          <cell r="AK2384">
            <v>10.91644</v>
          </cell>
          <cell r="AL2384">
            <v>13.3081</v>
          </cell>
          <cell r="AM2384">
            <v>13.331160000000001</v>
          </cell>
        </row>
        <row r="2385">
          <cell r="A2385">
            <v>41662</v>
          </cell>
          <cell r="B2385">
            <v>5951</v>
          </cell>
          <cell r="C2385">
            <v>0.73014018691588789</v>
          </cell>
          <cell r="D2385">
            <v>0.73496543137156567</v>
          </cell>
          <cell r="E2385">
            <v>1.3695999999999999</v>
          </cell>
          <cell r="F2385">
            <v>1.3606400000000001</v>
          </cell>
          <cell r="G2385">
            <v>0.60106990442988517</v>
          </cell>
          <cell r="H2385">
            <v>0.60537623371170957</v>
          </cell>
          <cell r="I2385">
            <v>1.6637</v>
          </cell>
          <cell r="J2385">
            <v>1.6518999999999999</v>
          </cell>
          <cell r="K2385">
            <v>103.26</v>
          </cell>
          <cell r="L2385">
            <v>103.708</v>
          </cell>
          <cell r="M2385">
            <v>9.6842920782490797E-3</v>
          </cell>
          <cell r="N2385">
            <v>9.643061979455754E-3</v>
          </cell>
          <cell r="O2385">
            <v>6.0517000000000003</v>
          </cell>
          <cell r="P2385">
            <v>6.0501399999999999</v>
          </cell>
          <cell r="Q2385">
            <v>0.16524282433035345</v>
          </cell>
          <cell r="R2385">
            <v>0.16528544350788277</v>
          </cell>
          <cell r="S2385">
            <v>34.084899999999998</v>
          </cell>
          <cell r="T2385">
            <v>34.053040000000003</v>
          </cell>
          <cell r="U2385">
            <v>2.9338504733767742E-2</v>
          </cell>
          <cell r="V2385">
            <v>2.9367708220755802E-2</v>
          </cell>
          <cell r="W2385">
            <v>1.2147342289719627</v>
          </cell>
          <cell r="X2385">
            <v>1.2140768325116666</v>
          </cell>
          <cell r="Y2385">
            <v>0.82322534110717072</v>
          </cell>
          <cell r="Z2385">
            <v>0.82369059077244722</v>
          </cell>
          <cell r="AA2385">
            <v>61.927500000000002</v>
          </cell>
          <cell r="AB2385">
            <v>61.985500000000002</v>
          </cell>
          <cell r="AC2385">
            <v>1.6147914900488475E-2</v>
          </cell>
          <cell r="AD2385">
            <v>1.613335502938008E-2</v>
          </cell>
          <cell r="AE2385">
            <v>1061.5069920000001</v>
          </cell>
          <cell r="AF2385">
            <v>1067.2930960000001</v>
          </cell>
          <cell r="AG2385">
            <v>9.3694975049290476E-4</v>
          </cell>
          <cell r="AH2385">
            <v>2.3992</v>
          </cell>
          <cell r="AI2385">
            <v>2.3742400000000004</v>
          </cell>
          <cell r="AJ2385">
            <v>10.9872</v>
          </cell>
          <cell r="AK2385">
            <v>10.91644</v>
          </cell>
          <cell r="AL2385">
            <v>13.3971</v>
          </cell>
          <cell r="AM2385">
            <v>13.331160000000001</v>
          </cell>
        </row>
        <row r="2386">
          <cell r="A2386">
            <v>41663</v>
          </cell>
          <cell r="B2386">
            <v>5951</v>
          </cell>
          <cell r="C2386">
            <v>0.73115449294435908</v>
          </cell>
          <cell r="D2386">
            <v>0.73496543137156567</v>
          </cell>
          <cell r="E2386">
            <v>1.3677000000000001</v>
          </cell>
          <cell r="F2386">
            <v>1.3606400000000001</v>
          </cell>
          <cell r="G2386">
            <v>0.60675929858625088</v>
          </cell>
          <cell r="H2386">
            <v>0.60537623371170957</v>
          </cell>
          <cell r="I2386">
            <v>1.6480999999999999</v>
          </cell>
          <cell r="J2386">
            <v>1.6518999999999999</v>
          </cell>
          <cell r="K2386">
            <v>102.31</v>
          </cell>
          <cell r="L2386">
            <v>103.708</v>
          </cell>
          <cell r="M2386">
            <v>9.7742156191965596E-3</v>
          </cell>
          <cell r="N2386">
            <v>9.643061979455754E-3</v>
          </cell>
          <cell r="O2386">
            <v>6.0473999999999997</v>
          </cell>
          <cell r="P2386">
            <v>6.0501399999999999</v>
          </cell>
          <cell r="Q2386">
            <v>0.16536032013757979</v>
          </cell>
          <cell r="R2386">
            <v>0.16528544350788277</v>
          </cell>
          <cell r="S2386">
            <v>34.538800000000002</v>
          </cell>
          <cell r="T2386">
            <v>34.053040000000003</v>
          </cell>
          <cell r="U2386">
            <v>2.8952945672692739E-2</v>
          </cell>
          <cell r="V2386">
            <v>2.9367708220755802E-2</v>
          </cell>
          <cell r="W2386">
            <v>1.2050157198215981</v>
          </cell>
          <cell r="X2386">
            <v>1.2140768325116666</v>
          </cell>
          <cell r="Y2386">
            <v>0.82986469267641549</v>
          </cell>
          <cell r="Z2386">
            <v>0.82369059077244722</v>
          </cell>
          <cell r="AA2386">
            <v>62.68</v>
          </cell>
          <cell r="AB2386">
            <v>61.985500000000002</v>
          </cell>
          <cell r="AC2386">
            <v>1.5954052329291639E-2</v>
          </cell>
          <cell r="AD2386">
            <v>1.613335502938008E-2</v>
          </cell>
          <cell r="AE2386">
            <v>1081.4155519999999</v>
          </cell>
          <cell r="AF2386">
            <v>1067.2930960000001</v>
          </cell>
          <cell r="AG2386">
            <v>9.3694975049290476E-4</v>
          </cell>
          <cell r="AH2386">
            <v>2.3967000000000001</v>
          </cell>
          <cell r="AI2386">
            <v>2.3742400000000004</v>
          </cell>
          <cell r="AJ2386">
            <v>11.0646</v>
          </cell>
          <cell r="AK2386">
            <v>10.91644</v>
          </cell>
          <cell r="AL2386">
            <v>13.4533</v>
          </cell>
          <cell r="AM2386">
            <v>13.331160000000001</v>
          </cell>
        </row>
        <row r="2387">
          <cell r="A2387">
            <v>41666</v>
          </cell>
          <cell r="B2387">
            <v>5952</v>
          </cell>
          <cell r="C2387">
            <v>0.73136839025817302</v>
          </cell>
          <cell r="D2387">
            <v>0.73483076710685435</v>
          </cell>
          <cell r="E2387">
            <v>1.3673</v>
          </cell>
          <cell r="F2387">
            <v>1.3609</v>
          </cell>
          <cell r="G2387">
            <v>0.60299083453931501</v>
          </cell>
          <cell r="H2387">
            <v>0.60499025556320696</v>
          </cell>
          <cell r="I2387">
            <v>1.6583999999999999</v>
          </cell>
          <cell r="J2387">
            <v>1.6529399999999999</v>
          </cell>
          <cell r="K2387">
            <v>102.55</v>
          </cell>
          <cell r="L2387">
            <v>102.50399999999999</v>
          </cell>
          <cell r="M2387">
            <v>9.751340809361287E-3</v>
          </cell>
          <cell r="N2387">
            <v>9.7558122932473509E-3</v>
          </cell>
          <cell r="O2387">
            <v>6.0453999999999999</v>
          </cell>
          <cell r="P2387">
            <v>6.0537400000000003</v>
          </cell>
          <cell r="Q2387">
            <v>0.1654150263009892</v>
          </cell>
          <cell r="R2387">
            <v>0.16518728204871883</v>
          </cell>
          <cell r="S2387">
            <v>34.722000000000001</v>
          </cell>
          <cell r="T2387">
            <v>34.926699999999997</v>
          </cell>
          <cell r="U2387">
            <v>2.8800184321179655E-2</v>
          </cell>
          <cell r="V2387">
            <v>2.8631985837478668E-2</v>
          </cell>
          <cell r="W2387">
            <v>1.212901338404154</v>
          </cell>
          <cell r="X2387">
            <v>1.2146071515105885</v>
          </cell>
          <cell r="Y2387">
            <v>0.82446936806560545</v>
          </cell>
          <cell r="Z2387">
            <v>0.82331498119354996</v>
          </cell>
          <cell r="AA2387">
            <v>63.092500000000001</v>
          </cell>
          <cell r="AB2387">
            <v>62.644499999999994</v>
          </cell>
          <cell r="AC2387">
            <v>1.5849744422871181E-2</v>
          </cell>
          <cell r="AD2387">
            <v>1.5963323569067711E-2</v>
          </cell>
          <cell r="AE2387">
            <v>1083.916256</v>
          </cell>
          <cell r="AF2387">
            <v>1081.3782845999999</v>
          </cell>
          <cell r="AG2387">
            <v>9.2474577512891183E-4</v>
          </cell>
          <cell r="AH2387">
            <v>2.4220999999999999</v>
          </cell>
          <cell r="AI2387">
            <v>2.42028</v>
          </cell>
          <cell r="AJ2387">
            <v>11.1075</v>
          </cell>
          <cell r="AK2387">
            <v>11.1457</v>
          </cell>
          <cell r="AL2387">
            <v>13.361599999999999</v>
          </cell>
          <cell r="AM2387">
            <v>13.344519999999999</v>
          </cell>
        </row>
        <row r="2388">
          <cell r="A2388">
            <v>41667</v>
          </cell>
          <cell r="B2388">
            <v>5952</v>
          </cell>
          <cell r="C2388">
            <v>0.73152889539136801</v>
          </cell>
          <cell r="D2388">
            <v>0.73483076710685435</v>
          </cell>
          <cell r="E2388">
            <v>1.367</v>
          </cell>
          <cell r="F2388">
            <v>1.3609</v>
          </cell>
          <cell r="G2388">
            <v>0.60317268834067184</v>
          </cell>
          <cell r="H2388">
            <v>0.60499025556320696</v>
          </cell>
          <cell r="I2388">
            <v>1.6579000000000004</v>
          </cell>
          <cell r="J2388">
            <v>1.6529399999999999</v>
          </cell>
          <cell r="K2388">
            <v>102.94</v>
          </cell>
          <cell r="L2388">
            <v>102.50399999999999</v>
          </cell>
          <cell r="M2388">
            <v>9.7143967359626972E-3</v>
          </cell>
          <cell r="N2388">
            <v>9.7558122932473509E-3</v>
          </cell>
          <cell r="O2388">
            <v>6.0499000000000001</v>
          </cell>
          <cell r="P2388">
            <v>6.0537400000000003</v>
          </cell>
          <cell r="Q2388">
            <v>0.16529198829732722</v>
          </cell>
          <cell r="R2388">
            <v>0.16518728204871883</v>
          </cell>
          <cell r="S2388">
            <v>34.828400000000002</v>
          </cell>
          <cell r="T2388">
            <v>34.926699999999997</v>
          </cell>
          <cell r="U2388">
            <v>2.8712200388188946E-2</v>
          </cell>
          <cell r="V2388">
            <v>2.8631985837478668E-2</v>
          </cell>
          <cell r="W2388">
            <v>1.2128017556693491</v>
          </cell>
          <cell r="X2388">
            <v>1.2146071515105885</v>
          </cell>
          <cell r="Y2388">
            <v>0.82453706496169843</v>
          </cell>
          <cell r="Z2388">
            <v>0.82331498119354996</v>
          </cell>
          <cell r="AA2388">
            <v>62.51</v>
          </cell>
          <cell r="AB2388">
            <v>62.644499999999994</v>
          </cell>
          <cell r="AC2388">
            <v>1.5997440409534474E-2</v>
          </cell>
          <cell r="AD2388">
            <v>1.5963323569067711E-2</v>
          </cell>
          <cell r="AE2388">
            <v>1081.4130250000001</v>
          </cell>
          <cell r="AF2388">
            <v>1081.3782845999999</v>
          </cell>
          <cell r="AG2388">
            <v>9.2474577512891183E-4</v>
          </cell>
          <cell r="AH2388">
            <v>2.4209999999999998</v>
          </cell>
          <cell r="AI2388">
            <v>2.42028</v>
          </cell>
          <cell r="AJ2388">
            <v>11.0122</v>
          </cell>
          <cell r="AK2388">
            <v>11.1457</v>
          </cell>
          <cell r="AL2388">
            <v>13.254300000000001</v>
          </cell>
          <cell r="AM2388">
            <v>13.344519999999999</v>
          </cell>
        </row>
        <row r="2389">
          <cell r="A2389">
            <v>41668</v>
          </cell>
          <cell r="B2389">
            <v>5952</v>
          </cell>
          <cell r="C2389">
            <v>0.73195725369638409</v>
          </cell>
          <cell r="D2389">
            <v>0.73483076710685435</v>
          </cell>
          <cell r="E2389">
            <v>1.3662000000000001</v>
          </cell>
          <cell r="F2389">
            <v>1.3609</v>
          </cell>
          <cell r="G2389">
            <v>0.60375535832880523</v>
          </cell>
          <cell r="H2389">
            <v>0.60499025556320696</v>
          </cell>
          <cell r="I2389">
            <v>1.6562999999999999</v>
          </cell>
          <cell r="J2389">
            <v>1.6529399999999999</v>
          </cell>
          <cell r="K2389">
            <v>102.28</v>
          </cell>
          <cell r="L2389">
            <v>102.50399999999999</v>
          </cell>
          <cell r="M2389">
            <v>9.7770825185764573E-3</v>
          </cell>
          <cell r="N2389">
            <v>9.7558122932473509E-3</v>
          </cell>
          <cell r="O2389">
            <v>6.0538999999999996</v>
          </cell>
          <cell r="P2389">
            <v>6.0537400000000003</v>
          </cell>
          <cell r="Q2389">
            <v>0.16518277474025009</v>
          </cell>
          <cell r="R2389">
            <v>0.16518728204871883</v>
          </cell>
          <cell r="S2389">
            <v>35.08</v>
          </cell>
          <cell r="T2389">
            <v>34.926699999999997</v>
          </cell>
          <cell r="U2389">
            <v>2.8506271379703536E-2</v>
          </cell>
          <cell r="V2389">
            <v>2.8631985837478668E-2</v>
          </cell>
          <cell r="W2389">
            <v>1.212340799297321</v>
          </cell>
          <cell r="X2389">
            <v>1.2146071515105885</v>
          </cell>
          <cell r="Y2389">
            <v>0.82485057054881361</v>
          </cell>
          <cell r="Z2389">
            <v>0.82331498119354996</v>
          </cell>
          <cell r="AA2389">
            <v>62.4</v>
          </cell>
          <cell r="AB2389">
            <v>62.644499999999994</v>
          </cell>
          <cell r="AC2389">
            <v>1.6025641025641028E-2</v>
          </cell>
          <cell r="AD2389">
            <v>1.5963323569067711E-2</v>
          </cell>
          <cell r="AE2389">
            <v>1069.459599</v>
          </cell>
          <cell r="AF2389">
            <v>1081.3782845999999</v>
          </cell>
          <cell r="AG2389">
            <v>9.2474577512891183E-4</v>
          </cell>
          <cell r="AH2389">
            <v>2.4367999999999999</v>
          </cell>
          <cell r="AI2389">
            <v>2.42028</v>
          </cell>
          <cell r="AJ2389">
            <v>11.3066</v>
          </cell>
          <cell r="AK2389">
            <v>11.1457</v>
          </cell>
          <cell r="AL2389">
            <v>13.3925</v>
          </cell>
          <cell r="AM2389">
            <v>13.344519999999999</v>
          </cell>
        </row>
        <row r="2390">
          <cell r="A2390">
            <v>41669</v>
          </cell>
          <cell r="B2390">
            <v>5952</v>
          </cell>
          <cell r="C2390">
            <v>0.73778958241109638</v>
          </cell>
          <cell r="D2390">
            <v>0.73483076710685435</v>
          </cell>
          <cell r="E2390">
            <v>1.3553999999999999</v>
          </cell>
          <cell r="F2390">
            <v>1.3609</v>
          </cell>
          <cell r="G2390">
            <v>0.60664887163309877</v>
          </cell>
          <cell r="H2390">
            <v>0.60499025556320696</v>
          </cell>
          <cell r="I2390">
            <v>1.6483999999999999</v>
          </cell>
          <cell r="J2390">
            <v>1.6529399999999999</v>
          </cell>
          <cell r="K2390">
            <v>102.72</v>
          </cell>
          <cell r="L2390">
            <v>102.50399999999999</v>
          </cell>
          <cell r="M2390">
            <v>9.7352024922118374E-3</v>
          </cell>
          <cell r="N2390">
            <v>9.7558122932473509E-3</v>
          </cell>
          <cell r="O2390">
            <v>6.0593000000000004</v>
          </cell>
          <cell r="P2390">
            <v>6.0537400000000003</v>
          </cell>
          <cell r="Q2390">
            <v>0.16503556516429291</v>
          </cell>
          <cell r="R2390">
            <v>0.16518728204871883</v>
          </cell>
          <cell r="S2390">
            <v>34.859099999999998</v>
          </cell>
          <cell r="T2390">
            <v>34.926699999999997</v>
          </cell>
          <cell r="U2390">
            <v>2.8686913890490575E-2</v>
          </cell>
          <cell r="V2390">
            <v>2.8631985837478668E-2</v>
          </cell>
          <cell r="W2390">
            <v>1.2161723476464512</v>
          </cell>
          <cell r="X2390">
            <v>1.2146071515105885</v>
          </cell>
          <cell r="Y2390">
            <v>0.82225188061150212</v>
          </cell>
          <cell r="Z2390">
            <v>0.82331498119354996</v>
          </cell>
          <cell r="AA2390">
            <v>62.57</v>
          </cell>
          <cell r="AB2390">
            <v>62.644499999999994</v>
          </cell>
          <cell r="AC2390">
            <v>1.5982100047946299E-2</v>
          </cell>
          <cell r="AD2390">
            <v>1.5963323569067711E-2</v>
          </cell>
          <cell r="AE2390">
            <v>1087.8050430000001</v>
          </cell>
          <cell r="AF2390">
            <v>1081.3782845999999</v>
          </cell>
          <cell r="AG2390">
            <v>9.2474577512891183E-4</v>
          </cell>
          <cell r="AH2390">
            <v>2.4092000000000002</v>
          </cell>
          <cell r="AI2390">
            <v>2.42028</v>
          </cell>
          <cell r="AJ2390">
            <v>11.2</v>
          </cell>
          <cell r="AK2390">
            <v>11.1457</v>
          </cell>
          <cell r="AL2390">
            <v>13.3605</v>
          </cell>
          <cell r="AM2390">
            <v>13.344519999999999</v>
          </cell>
        </row>
        <row r="2391">
          <cell r="A2391">
            <v>41670</v>
          </cell>
          <cell r="B2391">
            <v>5952</v>
          </cell>
          <cell r="C2391">
            <v>0.7415097137772505</v>
          </cell>
          <cell r="D2391">
            <v>0.73483076710685435</v>
          </cell>
          <cell r="E2391">
            <v>1.3486</v>
          </cell>
          <cell r="F2391">
            <v>1.3609</v>
          </cell>
          <cell r="G2391">
            <v>0.60838352497414372</v>
          </cell>
          <cell r="H2391">
            <v>0.60499025556320696</v>
          </cell>
          <cell r="I2391">
            <v>1.6436999999999999</v>
          </cell>
          <cell r="J2391">
            <v>1.6529399999999999</v>
          </cell>
          <cell r="K2391">
            <v>102.03</v>
          </cell>
          <cell r="L2391">
            <v>102.50399999999999</v>
          </cell>
          <cell r="M2391">
            <v>9.8010389101244738E-3</v>
          </cell>
          <cell r="N2391">
            <v>9.7558122932473509E-3</v>
          </cell>
          <cell r="O2391">
            <v>6.0602</v>
          </cell>
          <cell r="P2391">
            <v>6.0537400000000003</v>
          </cell>
          <cell r="Q2391">
            <v>0.16501105574073463</v>
          </cell>
          <cell r="R2391">
            <v>0.16518728204871883</v>
          </cell>
          <cell r="S2391">
            <v>35.143999999999998</v>
          </cell>
          <cell r="T2391">
            <v>34.926699999999997</v>
          </cell>
          <cell r="U2391">
            <v>2.845435920783064E-2</v>
          </cell>
          <cell r="V2391">
            <v>2.8631985837478668E-2</v>
          </cell>
          <cell r="W2391">
            <v>1.2188195165356666</v>
          </cell>
          <cell r="X2391">
            <v>1.2146071515105885</v>
          </cell>
          <cell r="Y2391">
            <v>0.82046602178013028</v>
          </cell>
          <cell r="Z2391">
            <v>0.82331498119354996</v>
          </cell>
          <cell r="AA2391">
            <v>62.65</v>
          </cell>
          <cell r="AB2391">
            <v>62.644499999999994</v>
          </cell>
          <cell r="AC2391">
            <v>1.596169193934557E-2</v>
          </cell>
          <cell r="AD2391">
            <v>1.5963323569067711E-2</v>
          </cell>
          <cell r="AE2391">
            <v>1084.2974999999999</v>
          </cell>
          <cell r="AF2391">
            <v>1081.3782845999999</v>
          </cell>
          <cell r="AG2391">
            <v>9.2474577512891183E-4</v>
          </cell>
          <cell r="AH2391">
            <v>2.4123000000000001</v>
          </cell>
          <cell r="AI2391">
            <v>2.42028</v>
          </cell>
          <cell r="AJ2391">
            <v>11.1022</v>
          </cell>
          <cell r="AK2391">
            <v>11.1457</v>
          </cell>
          <cell r="AL2391">
            <v>13.3537</v>
          </cell>
          <cell r="AM2391">
            <v>13.344519999999999</v>
          </cell>
        </row>
        <row r="2392">
          <cell r="A2392">
            <v>41673</v>
          </cell>
          <cell r="B2392">
            <v>5953</v>
          </cell>
          <cell r="C2392">
            <v>0.73937153419593349</v>
          </cell>
          <cell r="D2392">
            <v>0.73747120633009045</v>
          </cell>
          <cell r="E2392">
            <v>1.3525</v>
          </cell>
          <cell r="F2392">
            <v>1.3559999999999999</v>
          </cell>
          <cell r="G2392">
            <v>0.61334641805691859</v>
          </cell>
          <cell r="H2392">
            <v>0.61223085732926585</v>
          </cell>
          <cell r="I2392">
            <v>1.6303999999999998</v>
          </cell>
          <cell r="J2392">
            <v>1.6333799999999996</v>
          </cell>
          <cell r="K2392">
            <v>100.98</v>
          </cell>
          <cell r="L2392">
            <v>101.69</v>
          </cell>
          <cell r="M2392">
            <v>9.9029510794216673E-3</v>
          </cell>
          <cell r="N2392">
            <v>9.8340174878306218E-3</v>
          </cell>
          <cell r="O2392">
            <v>6.0595999999999997</v>
          </cell>
          <cell r="P2392">
            <v>6.0598000000000001</v>
          </cell>
          <cell r="Q2392">
            <v>0.1650273945474949</v>
          </cell>
          <cell r="R2392">
            <v>0.16502197350155645</v>
          </cell>
          <cell r="S2392">
            <v>35.4405</v>
          </cell>
          <cell r="T2392">
            <v>34.958579999999998</v>
          </cell>
          <cell r="U2392">
            <v>2.821630620335492E-2</v>
          </cell>
          <cell r="V2392">
            <v>2.8607061736480126E-2</v>
          </cell>
          <cell r="W2392">
            <v>1.2054713493530498</v>
          </cell>
          <cell r="X2392">
            <v>1.2045626868580375</v>
          </cell>
          <cell r="Y2392">
            <v>0.82955103042198242</v>
          </cell>
          <cell r="Z2392">
            <v>0.83017950586299971</v>
          </cell>
          <cell r="AA2392">
            <v>62.57</v>
          </cell>
          <cell r="AB2392">
            <v>62.466999999999999</v>
          </cell>
          <cell r="AC2392">
            <v>1.5982100047946299E-2</v>
          </cell>
          <cell r="AD2392">
            <v>1.6008506573511529E-2</v>
          </cell>
          <cell r="AE2392">
            <v>1080.9839039999999</v>
          </cell>
          <cell r="AF2392">
            <v>1076.7646159999999</v>
          </cell>
          <cell r="AG2392">
            <v>9.2870808080119905E-4</v>
          </cell>
          <cell r="AH2392">
            <v>2.44</v>
          </cell>
          <cell r="AI2392">
            <v>2.4013800000000001</v>
          </cell>
          <cell r="AJ2392">
            <v>11.271000000000001</v>
          </cell>
          <cell r="AK2392">
            <v>11.110800000000001</v>
          </cell>
          <cell r="AL2392">
            <v>13.5305</v>
          </cell>
          <cell r="AM2392">
            <v>13.335160000000002</v>
          </cell>
        </row>
        <row r="2393">
          <cell r="A2393">
            <v>41674</v>
          </cell>
          <cell r="B2393">
            <v>5953</v>
          </cell>
          <cell r="C2393">
            <v>0.73975440153868921</v>
          </cell>
          <cell r="D2393">
            <v>0.73747120633009045</v>
          </cell>
          <cell r="E2393">
            <v>1.3517999999999999</v>
          </cell>
          <cell r="F2393">
            <v>1.3559999999999999</v>
          </cell>
          <cell r="G2393">
            <v>0.61259495221759375</v>
          </cell>
          <cell r="H2393">
            <v>0.61223085732926585</v>
          </cell>
          <cell r="I2393">
            <v>1.6323999999999999</v>
          </cell>
          <cell r="J2393">
            <v>1.6333799999999996</v>
          </cell>
          <cell r="K2393">
            <v>101.64</v>
          </cell>
          <cell r="L2393">
            <v>101.69</v>
          </cell>
          <cell r="M2393">
            <v>9.8386462022825652E-3</v>
          </cell>
          <cell r="N2393">
            <v>9.8340174878306218E-3</v>
          </cell>
          <cell r="O2393">
            <v>6.0559000000000003</v>
          </cell>
          <cell r="P2393">
            <v>6.0598000000000001</v>
          </cell>
          <cell r="Q2393">
            <v>0.16512822206443303</v>
          </cell>
          <cell r="R2393">
            <v>0.16502197350155645</v>
          </cell>
          <cell r="S2393">
            <v>35.0505</v>
          </cell>
          <cell r="T2393">
            <v>34.958579999999998</v>
          </cell>
          <cell r="U2393">
            <v>2.853026347698321E-2</v>
          </cell>
          <cell r="V2393">
            <v>2.8607061736480126E-2</v>
          </cell>
          <cell r="W2393">
            <v>1.2075750850717561</v>
          </cell>
          <cell r="X2393">
            <v>1.2045626868580375</v>
          </cell>
          <cell r="Y2393">
            <v>0.82810585640774326</v>
          </cell>
          <cell r="Z2393">
            <v>0.83017950586299971</v>
          </cell>
          <cell r="AA2393">
            <v>62.53</v>
          </cell>
          <cell r="AB2393">
            <v>62.466999999999999</v>
          </cell>
          <cell r="AC2393">
            <v>1.5992323684631375E-2</v>
          </cell>
          <cell r="AD2393">
            <v>1.6008506573511529E-2</v>
          </cell>
          <cell r="AE2393">
            <v>1083.482972</v>
          </cell>
          <cell r="AF2393">
            <v>1076.7646159999999</v>
          </cell>
          <cell r="AG2393">
            <v>9.2870808080119905E-4</v>
          </cell>
          <cell r="AH2393">
            <v>2.4049</v>
          </cell>
          <cell r="AI2393">
            <v>2.4013800000000001</v>
          </cell>
          <cell r="AJ2393">
            <v>11.0936</v>
          </cell>
          <cell r="AK2393">
            <v>11.110800000000001</v>
          </cell>
          <cell r="AL2393">
            <v>13.318300000000001</v>
          </cell>
          <cell r="AM2393">
            <v>13.335160000000002</v>
          </cell>
        </row>
        <row r="2394">
          <cell r="A2394">
            <v>41675</v>
          </cell>
          <cell r="B2394">
            <v>5953</v>
          </cell>
          <cell r="C2394">
            <v>0.73893445651370726</v>
          </cell>
          <cell r="D2394">
            <v>0.73747120633009045</v>
          </cell>
          <cell r="E2394">
            <v>1.3532999999999999</v>
          </cell>
          <cell r="F2394">
            <v>1.3559999999999999</v>
          </cell>
          <cell r="G2394">
            <v>0.6131583788092464</v>
          </cell>
          <cell r="H2394">
            <v>0.61223085732926585</v>
          </cell>
          <cell r="I2394">
            <v>1.6309</v>
          </cell>
          <cell r="J2394">
            <v>1.6333799999999996</v>
          </cell>
          <cell r="K2394">
            <v>101.44</v>
          </cell>
          <cell r="L2394">
            <v>101.69</v>
          </cell>
          <cell r="M2394">
            <v>9.8580441640378543E-3</v>
          </cell>
          <cell r="N2394">
            <v>9.8340174878306218E-3</v>
          </cell>
          <cell r="O2394">
            <v>6.0591999999999997</v>
          </cell>
          <cell r="P2394">
            <v>6.0598000000000001</v>
          </cell>
          <cell r="Q2394">
            <v>0.16503828888302086</v>
          </cell>
          <cell r="R2394">
            <v>0.16502197350155645</v>
          </cell>
          <cell r="S2394">
            <v>34.902999999999999</v>
          </cell>
          <cell r="T2394">
            <v>34.958579999999998</v>
          </cell>
          <cell r="U2394">
            <v>2.865083230667851E-2</v>
          </cell>
          <cell r="V2394">
            <v>2.8607061736480126E-2</v>
          </cell>
          <cell r="W2394">
            <v>1.2051282051282053</v>
          </cell>
          <cell r="X2394">
            <v>1.2045626868580375</v>
          </cell>
          <cell r="Y2394">
            <v>0.82978723404255306</v>
          </cell>
          <cell r="Z2394">
            <v>0.83017950586299971</v>
          </cell>
          <cell r="AA2394">
            <v>62.57</v>
          </cell>
          <cell r="AB2394">
            <v>62.466999999999999</v>
          </cell>
          <cell r="AC2394">
            <v>1.5982100047946299E-2</v>
          </cell>
          <cell r="AD2394">
            <v>1.6008506573511529E-2</v>
          </cell>
          <cell r="AE2394">
            <v>1075.9566240000001</v>
          </cell>
          <cell r="AF2394">
            <v>1076.7646159999999</v>
          </cell>
          <cell r="AG2394">
            <v>9.2870808080119905E-4</v>
          </cell>
          <cell r="AH2394">
            <v>2.4016999999999999</v>
          </cell>
          <cell r="AI2394">
            <v>2.4013800000000001</v>
          </cell>
          <cell r="AJ2394">
            <v>11.1189</v>
          </cell>
          <cell r="AK2394">
            <v>11.110800000000001</v>
          </cell>
          <cell r="AL2394">
            <v>13.280100000000001</v>
          </cell>
          <cell r="AM2394">
            <v>13.335160000000002</v>
          </cell>
        </row>
        <row r="2395">
          <cell r="A2395">
            <v>41676</v>
          </cell>
          <cell r="B2395">
            <v>5953</v>
          </cell>
          <cell r="C2395">
            <v>0.73583517292126566</v>
          </cell>
          <cell r="D2395">
            <v>0.73747120633009045</v>
          </cell>
          <cell r="E2395">
            <v>1.359</v>
          </cell>
          <cell r="F2395">
            <v>1.3559999999999999</v>
          </cell>
          <cell r="G2395">
            <v>0.61267001592942039</v>
          </cell>
          <cell r="H2395">
            <v>0.61223085732926585</v>
          </cell>
          <cell r="I2395">
            <v>1.6322000000000001</v>
          </cell>
          <cell r="J2395">
            <v>1.6333799999999996</v>
          </cell>
          <cell r="K2395">
            <v>102.1</v>
          </cell>
          <cell r="L2395">
            <v>101.69</v>
          </cell>
          <cell r="M2395">
            <v>9.7943192948090115E-3</v>
          </cell>
          <cell r="N2395">
            <v>9.8340174878306218E-3</v>
          </cell>
          <cell r="O2395">
            <v>6.0612000000000004</v>
          </cell>
          <cell r="P2395">
            <v>6.0598000000000001</v>
          </cell>
          <cell r="Q2395">
            <v>0.16498383158450472</v>
          </cell>
          <cell r="R2395">
            <v>0.16502197350155645</v>
          </cell>
          <cell r="S2395">
            <v>34.652500000000003</v>
          </cell>
          <cell r="T2395">
            <v>34.958579999999998</v>
          </cell>
          <cell r="U2395">
            <v>2.8857946757088231E-2</v>
          </cell>
          <cell r="V2395">
            <v>2.8607061736480126E-2</v>
          </cell>
          <cell r="W2395">
            <v>1.2010301692420899</v>
          </cell>
          <cell r="X2395">
            <v>1.2045626868580375</v>
          </cell>
          <cell r="Y2395">
            <v>0.83261855164808218</v>
          </cell>
          <cell r="Z2395">
            <v>0.83017950586299971</v>
          </cell>
          <cell r="AA2395">
            <v>62.38</v>
          </cell>
          <cell r="AB2395">
            <v>62.466999999999999</v>
          </cell>
          <cell r="AC2395">
            <v>1.6030779095864058E-2</v>
          </cell>
          <cell r="AD2395">
            <v>1.6008506573511529E-2</v>
          </cell>
          <cell r="AE2395">
            <v>1072.9582760000001</v>
          </cell>
          <cell r="AF2395">
            <v>1076.7646159999999</v>
          </cell>
          <cell r="AG2395">
            <v>9.2870808080119905E-4</v>
          </cell>
          <cell r="AH2395">
            <v>2.3815</v>
          </cell>
          <cell r="AI2395">
            <v>2.4013800000000001</v>
          </cell>
          <cell r="AJ2395">
            <v>11.0299</v>
          </cell>
          <cell r="AK2395">
            <v>11.110800000000001</v>
          </cell>
          <cell r="AL2395">
            <v>13.2715</v>
          </cell>
          <cell r="AM2395">
            <v>13.335160000000002</v>
          </cell>
        </row>
        <row r="2396">
          <cell r="A2396">
            <v>41677</v>
          </cell>
          <cell r="B2396">
            <v>5953</v>
          </cell>
          <cell r="C2396">
            <v>0.73346046648085672</v>
          </cell>
          <cell r="D2396">
            <v>0.73747120633009045</v>
          </cell>
          <cell r="E2396">
            <v>1.3633999999999999</v>
          </cell>
          <cell r="F2396">
            <v>1.3559999999999999</v>
          </cell>
          <cell r="G2396">
            <v>0.60938452163315049</v>
          </cell>
          <cell r="H2396">
            <v>0.61223085732926585</v>
          </cell>
          <cell r="I2396">
            <v>1.641</v>
          </cell>
          <cell r="J2396">
            <v>1.6333799999999996</v>
          </cell>
          <cell r="K2396">
            <v>102.29</v>
          </cell>
          <cell r="L2396">
            <v>101.69</v>
          </cell>
          <cell r="M2396">
            <v>9.7761266986020126E-3</v>
          </cell>
          <cell r="N2396">
            <v>9.8340174878306218E-3</v>
          </cell>
          <cell r="O2396">
            <v>6.0631000000000004</v>
          </cell>
          <cell r="P2396">
            <v>6.0598000000000001</v>
          </cell>
          <cell r="Q2396">
            <v>0.16493213042832874</v>
          </cell>
          <cell r="R2396">
            <v>0.16502197350155645</v>
          </cell>
          <cell r="S2396">
            <v>34.746400000000001</v>
          </cell>
          <cell r="T2396">
            <v>34.958579999999998</v>
          </cell>
          <cell r="U2396">
            <v>2.8779959938295765E-2</v>
          </cell>
          <cell r="V2396">
            <v>2.8607061736480126E-2</v>
          </cell>
          <cell r="W2396">
            <v>1.203608625495086</v>
          </cell>
          <cell r="X2396">
            <v>1.2045626868580375</v>
          </cell>
          <cell r="Y2396">
            <v>0.83083485679463731</v>
          </cell>
          <cell r="Z2396">
            <v>0.83017950586299971</v>
          </cell>
          <cell r="AA2396">
            <v>62.284999999999997</v>
          </cell>
          <cell r="AB2396">
            <v>62.466999999999999</v>
          </cell>
          <cell r="AC2396">
            <v>1.6055229991169623E-2</v>
          </cell>
          <cell r="AD2396">
            <v>1.6008506573511529E-2</v>
          </cell>
          <cell r="AE2396">
            <v>1070.4413039999999</v>
          </cell>
          <cell r="AF2396">
            <v>1076.7646159999999</v>
          </cell>
          <cell r="AG2396">
            <v>9.2870808080119905E-4</v>
          </cell>
          <cell r="AH2396">
            <v>2.3788</v>
          </cell>
          <cell r="AI2396">
            <v>2.4013800000000001</v>
          </cell>
          <cell r="AJ2396">
            <v>11.0406</v>
          </cell>
          <cell r="AK2396">
            <v>11.110800000000001</v>
          </cell>
          <cell r="AL2396">
            <v>13.275399999999999</v>
          </cell>
          <cell r="AM2396">
            <v>13.335160000000002</v>
          </cell>
        </row>
        <row r="2397">
          <cell r="A2397">
            <v>41680</v>
          </cell>
          <cell r="B2397">
            <v>5954</v>
          </cell>
          <cell r="C2397">
            <v>0.73286918285086111</v>
          </cell>
          <cell r="D2397">
            <v>0.73263774228921719</v>
          </cell>
          <cell r="E2397">
            <v>1.3645</v>
          </cell>
          <cell r="F2397">
            <v>1.3649400000000003</v>
          </cell>
          <cell r="G2397">
            <v>0.60968174612852089</v>
          </cell>
          <cell r="H2397">
            <v>0.60352932306397034</v>
          </cell>
          <cell r="I2397">
            <v>1.6402000000000001</v>
          </cell>
          <cell r="J2397">
            <v>1.6570199999999999</v>
          </cell>
          <cell r="K2397">
            <v>102.26</v>
          </cell>
          <cell r="L2397">
            <v>102.27399999999999</v>
          </cell>
          <cell r="M2397">
            <v>9.7789947193428518E-3</v>
          </cell>
          <cell r="N2397">
            <v>9.7777384057763286E-3</v>
          </cell>
          <cell r="O2397">
            <v>6.0595999999999997</v>
          </cell>
          <cell r="P2397">
            <v>6.06196</v>
          </cell>
          <cell r="Q2397">
            <v>0.1650273945474949</v>
          </cell>
          <cell r="R2397">
            <v>0.16496316950816145</v>
          </cell>
          <cell r="S2397">
            <v>34.7502</v>
          </cell>
          <cell r="T2397">
            <v>34.923299999999998</v>
          </cell>
          <cell r="U2397">
            <v>2.8776812795322043E-2</v>
          </cell>
          <cell r="V2397">
            <v>2.8635061221416819E-2</v>
          </cell>
          <cell r="W2397">
            <v>1.2020520337119824</v>
          </cell>
          <cell r="X2397">
            <v>1.2139835521185358</v>
          </cell>
          <cell r="Y2397">
            <v>0.83191074259236675</v>
          </cell>
          <cell r="Z2397">
            <v>0.82377330925626657</v>
          </cell>
          <cell r="AA2397">
            <v>62.43</v>
          </cell>
          <cell r="AB2397">
            <v>62.221500000000006</v>
          </cell>
          <cell r="AC2397">
            <v>1.6017940092904054E-2</v>
          </cell>
          <cell r="AD2397">
            <v>1.6071776274652429E-2</v>
          </cell>
          <cell r="AE2397">
            <v>1068.979992</v>
          </cell>
          <cell r="AF2397">
            <v>1066.0713269999999</v>
          </cell>
          <cell r="AG2397">
            <v>9.3802353995775382E-4</v>
          </cell>
          <cell r="AH2397">
            <v>2.4093999999999998</v>
          </cell>
          <cell r="AI2397">
            <v>2.4031399999999996</v>
          </cell>
          <cell r="AJ2397">
            <v>11.1289</v>
          </cell>
          <cell r="AK2397">
            <v>10.976499999999998</v>
          </cell>
          <cell r="AL2397">
            <v>13.3239</v>
          </cell>
          <cell r="AM2397">
            <v>13.284459999999999</v>
          </cell>
        </row>
        <row r="2398">
          <cell r="A2398">
            <v>41681</v>
          </cell>
          <cell r="B2398">
            <v>5954</v>
          </cell>
          <cell r="C2398">
            <v>0.73329911270807357</v>
          </cell>
          <cell r="D2398">
            <v>0.73263774228921719</v>
          </cell>
          <cell r="E2398">
            <v>1.3637000000000001</v>
          </cell>
          <cell r="F2398">
            <v>1.3649400000000003</v>
          </cell>
          <cell r="G2398">
            <v>0.60793969238251566</v>
          </cell>
          <cell r="H2398">
            <v>0.60352932306397034</v>
          </cell>
          <cell r="I2398">
            <v>1.6449</v>
          </cell>
          <cell r="J2398">
            <v>1.6570199999999999</v>
          </cell>
          <cell r="K2398">
            <v>102.63</v>
          </cell>
          <cell r="L2398">
            <v>102.27399999999999</v>
          </cell>
          <cell r="M2398">
            <v>9.7437396472766259E-3</v>
          </cell>
          <cell r="N2398">
            <v>9.7777384057763286E-3</v>
          </cell>
          <cell r="O2398">
            <v>6.0594999999999999</v>
          </cell>
          <cell r="P2398">
            <v>6.06196</v>
          </cell>
          <cell r="Q2398">
            <v>0.16503011799653436</v>
          </cell>
          <cell r="R2398">
            <v>0.16496316950816145</v>
          </cell>
          <cell r="S2398">
            <v>34.729999999999997</v>
          </cell>
          <cell r="T2398">
            <v>34.923299999999998</v>
          </cell>
          <cell r="U2398">
            <v>2.879355024474518E-2</v>
          </cell>
          <cell r="V2398">
            <v>2.8635061221416819E-2</v>
          </cell>
          <cell r="W2398">
            <v>1.2062037104935102</v>
          </cell>
          <cell r="X2398">
            <v>1.2139835521185358</v>
          </cell>
          <cell r="Y2398">
            <v>0.8290473585020367</v>
          </cell>
          <cell r="Z2398">
            <v>0.82377330925626657</v>
          </cell>
          <cell r="AA2398">
            <v>62.212499999999999</v>
          </cell>
          <cell r="AB2398">
            <v>62.221500000000006</v>
          </cell>
          <cell r="AC2398">
            <v>1.6073940124573038E-2</v>
          </cell>
          <cell r="AD2398">
            <v>1.6071776274652429E-2</v>
          </cell>
          <cell r="AE2398">
            <v>1072.6935959999998</v>
          </cell>
          <cell r="AF2398">
            <v>1066.0713269999999</v>
          </cell>
          <cell r="AG2398">
            <v>9.3802353995775382E-4</v>
          </cell>
          <cell r="AH2398">
            <v>2.3999000000000001</v>
          </cell>
          <cell r="AI2398">
            <v>2.4031399999999996</v>
          </cell>
          <cell r="AJ2398">
            <v>10.958299999999999</v>
          </cell>
          <cell r="AK2398">
            <v>10.976499999999998</v>
          </cell>
          <cell r="AL2398">
            <v>13.2865</v>
          </cell>
          <cell r="AM2398">
            <v>13.284459999999999</v>
          </cell>
        </row>
        <row r="2399">
          <cell r="A2399">
            <v>41682</v>
          </cell>
          <cell r="B2399">
            <v>5954</v>
          </cell>
          <cell r="C2399">
            <v>0.73567277275068055</v>
          </cell>
          <cell r="D2399">
            <v>0.73263774228921719</v>
          </cell>
          <cell r="E2399">
            <v>1.3593</v>
          </cell>
          <cell r="F2399">
            <v>1.3649400000000003</v>
          </cell>
          <cell r="G2399">
            <v>0.6025911419102139</v>
          </cell>
          <cell r="H2399">
            <v>0.60352932306397034</v>
          </cell>
          <cell r="I2399">
            <v>1.6595</v>
          </cell>
          <cell r="J2399">
            <v>1.6570199999999999</v>
          </cell>
          <cell r="K2399">
            <v>102.53</v>
          </cell>
          <cell r="L2399">
            <v>102.27399999999999</v>
          </cell>
          <cell r="M2399">
            <v>9.753242953281966E-3</v>
          </cell>
          <cell r="N2399">
            <v>9.7777384057763286E-3</v>
          </cell>
          <cell r="O2399">
            <v>6.0618999999999996</v>
          </cell>
          <cell r="P2399">
            <v>6.06196</v>
          </cell>
          <cell r="Q2399">
            <v>0.16496478001946585</v>
          </cell>
          <cell r="R2399">
            <v>0.16496316950816145</v>
          </cell>
          <cell r="S2399">
            <v>34.819899999999997</v>
          </cell>
          <cell r="T2399">
            <v>34.923299999999998</v>
          </cell>
          <cell r="U2399">
            <v>2.8719209417603156E-2</v>
          </cell>
          <cell r="V2399">
            <v>2.8635061221416819E-2</v>
          </cell>
          <cell r="W2399">
            <v>1.2208489663797544</v>
          </cell>
          <cell r="X2399">
            <v>1.2139835521185358</v>
          </cell>
          <cell r="Y2399">
            <v>0.81910213919855368</v>
          </cell>
          <cell r="Z2399">
            <v>0.82377330925626657</v>
          </cell>
          <cell r="AA2399">
            <v>62.1</v>
          </cell>
          <cell r="AB2399">
            <v>62.221500000000006</v>
          </cell>
          <cell r="AC2399">
            <v>1.610305958132045E-2</v>
          </cell>
          <cell r="AD2399">
            <v>1.6071776274652429E-2</v>
          </cell>
          <cell r="AE2399">
            <v>1065.742377</v>
          </cell>
          <cell r="AF2399">
            <v>1066.0713269999999</v>
          </cell>
          <cell r="AG2399">
            <v>9.3802353995775382E-4</v>
          </cell>
          <cell r="AH2399">
            <v>2.4253</v>
          </cell>
          <cell r="AI2399">
            <v>2.4031399999999996</v>
          </cell>
          <cell r="AJ2399">
            <v>10.998799999999999</v>
          </cell>
          <cell r="AK2399">
            <v>10.976499999999998</v>
          </cell>
          <cell r="AL2399">
            <v>13.32</v>
          </cell>
          <cell r="AM2399">
            <v>13.284459999999999</v>
          </cell>
        </row>
        <row r="2400">
          <cell r="A2400">
            <v>41683</v>
          </cell>
          <cell r="B2400">
            <v>5954</v>
          </cell>
          <cell r="C2400">
            <v>0.73099415204678364</v>
          </cell>
          <cell r="D2400">
            <v>0.73263774228921719</v>
          </cell>
          <cell r="E2400">
            <v>1.3679999999999999</v>
          </cell>
          <cell r="F2400">
            <v>1.3649400000000003</v>
          </cell>
          <cell r="G2400">
            <v>0.60031216232440876</v>
          </cell>
          <cell r="H2400">
            <v>0.60352932306397034</v>
          </cell>
          <cell r="I2400">
            <v>1.6657999999999997</v>
          </cell>
          <cell r="J2400">
            <v>1.6570199999999999</v>
          </cell>
          <cell r="K2400">
            <v>102.16</v>
          </cell>
          <cell r="L2400">
            <v>102.27399999999999</v>
          </cell>
          <cell r="M2400">
            <v>9.7885669537979645E-3</v>
          </cell>
          <cell r="N2400">
            <v>9.7777384057763286E-3</v>
          </cell>
          <cell r="O2400">
            <v>6.0636000000000001</v>
          </cell>
          <cell r="P2400">
            <v>6.06196</v>
          </cell>
          <cell r="Q2400">
            <v>0.16491853024605843</v>
          </cell>
          <cell r="R2400">
            <v>0.16496316950816145</v>
          </cell>
          <cell r="S2400">
            <v>35.157499999999999</v>
          </cell>
          <cell r="T2400">
            <v>34.923299999999998</v>
          </cell>
          <cell r="U2400">
            <v>2.8443433122377872E-2</v>
          </cell>
          <cell r="V2400">
            <v>2.8635061221416819E-2</v>
          </cell>
          <cell r="W2400">
            <v>1.217690058479532</v>
          </cell>
          <cell r="X2400">
            <v>1.2139835521185358</v>
          </cell>
          <cell r="Y2400">
            <v>0.82122703805979114</v>
          </cell>
          <cell r="Z2400">
            <v>0.82377330925626657</v>
          </cell>
          <cell r="AA2400">
            <v>62.44</v>
          </cell>
          <cell r="AB2400">
            <v>62.221500000000006</v>
          </cell>
          <cell r="AC2400">
            <v>1.6015374759769378E-2</v>
          </cell>
          <cell r="AD2400">
            <v>1.6071776274652429E-2</v>
          </cell>
          <cell r="AE2400">
            <v>1060.82826</v>
          </cell>
          <cell r="AF2400">
            <v>1066.0713269999999</v>
          </cell>
          <cell r="AG2400">
            <v>9.3802353995775382E-4</v>
          </cell>
          <cell r="AH2400">
            <v>2.3927</v>
          </cell>
          <cell r="AI2400">
            <v>2.4031399999999996</v>
          </cell>
          <cell r="AJ2400">
            <v>10.959899999999999</v>
          </cell>
          <cell r="AK2400">
            <v>10.976499999999998</v>
          </cell>
          <cell r="AL2400">
            <v>13.2578</v>
          </cell>
          <cell r="AM2400">
            <v>13.284459999999999</v>
          </cell>
        </row>
        <row r="2401">
          <cell r="A2401">
            <v>41684</v>
          </cell>
          <cell r="B2401">
            <v>5954</v>
          </cell>
          <cell r="C2401">
            <v>0.73035349108968739</v>
          </cell>
          <cell r="D2401">
            <v>0.73263774228921719</v>
          </cell>
          <cell r="E2401">
            <v>1.3692</v>
          </cell>
          <cell r="F2401">
            <v>1.3649400000000003</v>
          </cell>
          <cell r="G2401">
            <v>0.59712187257419236</v>
          </cell>
          <cell r="H2401">
            <v>0.60352932306397034</v>
          </cell>
          <cell r="I2401">
            <v>1.6747000000000001</v>
          </cell>
          <cell r="J2401">
            <v>1.6570199999999999</v>
          </cell>
          <cell r="K2401">
            <v>101.79</v>
          </cell>
          <cell r="L2401">
            <v>102.27399999999999</v>
          </cell>
          <cell r="M2401">
            <v>9.824147755182238E-3</v>
          </cell>
          <cell r="N2401">
            <v>9.7777384057763286E-3</v>
          </cell>
          <cell r="O2401">
            <v>6.0651999999999999</v>
          </cell>
          <cell r="P2401">
            <v>6.06196</v>
          </cell>
          <cell r="Q2401">
            <v>0.16487502473125371</v>
          </cell>
          <cell r="R2401">
            <v>0.16496316950816145</v>
          </cell>
          <cell r="S2401">
            <v>35.158900000000003</v>
          </cell>
          <cell r="T2401">
            <v>34.923299999999998</v>
          </cell>
          <cell r="U2401">
            <v>2.8442300527035825E-2</v>
          </cell>
          <cell r="V2401">
            <v>2.8635061221416819E-2</v>
          </cell>
          <cell r="W2401">
            <v>1.2231229915278996</v>
          </cell>
          <cell r="X2401">
            <v>1.2139835521185358</v>
          </cell>
          <cell r="Y2401">
            <v>0.81757926792858415</v>
          </cell>
          <cell r="Z2401">
            <v>0.82377330925626657</v>
          </cell>
          <cell r="AA2401">
            <v>61.924999999999997</v>
          </cell>
          <cell r="AB2401">
            <v>62.221500000000006</v>
          </cell>
          <cell r="AC2401">
            <v>1.6148566814695196E-2</v>
          </cell>
          <cell r="AD2401">
            <v>1.6071776274652429E-2</v>
          </cell>
          <cell r="AE2401">
            <v>1062.11241</v>
          </cell>
          <cell r="AF2401">
            <v>1066.0713269999999</v>
          </cell>
          <cell r="AG2401">
            <v>9.3802353995775382E-4</v>
          </cell>
          <cell r="AH2401">
            <v>2.3883999999999999</v>
          </cell>
          <cell r="AI2401">
            <v>2.4031399999999996</v>
          </cell>
          <cell r="AJ2401">
            <v>10.836600000000001</v>
          </cell>
          <cell r="AK2401">
            <v>10.976499999999998</v>
          </cell>
          <cell r="AL2401">
            <v>13.2341</v>
          </cell>
          <cell r="AM2401">
            <v>13.284459999999999</v>
          </cell>
        </row>
        <row r="2402">
          <cell r="A2402">
            <v>41687</v>
          </cell>
          <cell r="B2402">
            <v>5955</v>
          </cell>
          <cell r="C2402">
            <v>0.72960747118050484</v>
          </cell>
          <cell r="D2402">
            <v>0.72822736833944945</v>
          </cell>
          <cell r="E2402">
            <v>1.3706</v>
          </cell>
          <cell r="F2402">
            <v>1.3732000000000002</v>
          </cell>
          <cell r="G2402">
            <v>0.5983366241847663</v>
          </cell>
          <cell r="H2402">
            <v>0.59995438254168676</v>
          </cell>
          <cell r="I2402">
            <v>1.6713000000000002</v>
          </cell>
          <cell r="J2402">
            <v>1.6667999999999998</v>
          </cell>
          <cell r="K2402">
            <v>101.92</v>
          </cell>
          <cell r="L2402">
            <v>102.27</v>
          </cell>
          <cell r="M2402">
            <v>9.8116169544740974E-3</v>
          </cell>
          <cell r="N2402">
            <v>9.7780728722287897E-3</v>
          </cell>
          <cell r="O2402">
            <v>6.0629999999999997</v>
          </cell>
          <cell r="P2402">
            <v>6.0757200000000005</v>
          </cell>
          <cell r="Q2402">
            <v>0.16493485073396008</v>
          </cell>
          <cell r="R2402">
            <v>0.16459000761735254</v>
          </cell>
          <cell r="S2402">
            <v>35.237499999999997</v>
          </cell>
          <cell r="T2402">
            <v>35.521820000000005</v>
          </cell>
          <cell r="U2402">
            <v>2.8378857750975525E-2</v>
          </cell>
          <cell r="V2402">
            <v>2.8152450678222491E-2</v>
          </cell>
          <cell r="W2402">
            <v>1.219392966583978</v>
          </cell>
          <cell r="X2402">
            <v>1.2138106588362017</v>
          </cell>
          <cell r="Y2402">
            <v>0.82008017710764058</v>
          </cell>
          <cell r="Z2402">
            <v>0.82385822566323941</v>
          </cell>
          <cell r="AA2402">
            <v>61.85</v>
          </cell>
          <cell r="AB2402">
            <v>62.047859999999993</v>
          </cell>
          <cell r="AC2402">
            <v>1.6168148746968473E-2</v>
          </cell>
          <cell r="AD2402">
            <v>1.611671498933781E-2</v>
          </cell>
          <cell r="AE2402">
            <v>1060.0302569999999</v>
          </cell>
          <cell r="AF2402">
            <v>1066.8249774000001</v>
          </cell>
          <cell r="AG2402">
            <v>9.3736088035465597E-4</v>
          </cell>
          <cell r="AH2402">
            <v>2.3890000000000002</v>
          </cell>
          <cell r="AI2402">
            <v>2.3783599999999998</v>
          </cell>
          <cell r="AJ2402">
            <v>10.816000000000001</v>
          </cell>
          <cell r="AK2402">
            <v>10.92116</v>
          </cell>
          <cell r="AL2402">
            <v>13.206200000000001</v>
          </cell>
          <cell r="AM2402">
            <v>13.260580000000001</v>
          </cell>
        </row>
        <row r="2403">
          <cell r="A2403">
            <v>41688</v>
          </cell>
          <cell r="B2403">
            <v>5955</v>
          </cell>
          <cell r="C2403">
            <v>0.72684983282453852</v>
          </cell>
          <cell r="D2403">
            <v>0.72822736833944945</v>
          </cell>
          <cell r="E2403">
            <v>1.3757999999999999</v>
          </cell>
          <cell r="F2403">
            <v>1.3732000000000002</v>
          </cell>
          <cell r="G2403">
            <v>0.59941257567583772</v>
          </cell>
          <cell r="H2403">
            <v>0.59995438254168676</v>
          </cell>
          <cell r="I2403">
            <v>1.6682999999999999</v>
          </cell>
          <cell r="J2403">
            <v>1.6667999999999998</v>
          </cell>
          <cell r="K2403">
            <v>102.35</v>
          </cell>
          <cell r="L2403">
            <v>102.27</v>
          </cell>
          <cell r="M2403">
            <v>9.7703957010258913E-3</v>
          </cell>
          <cell r="N2403">
            <v>9.7780728722287897E-3</v>
          </cell>
          <cell r="O2403">
            <v>6.0664999999999996</v>
          </cell>
          <cell r="P2403">
            <v>6.0757200000000005</v>
          </cell>
          <cell r="Q2403">
            <v>0.16483969339817028</v>
          </cell>
          <cell r="R2403">
            <v>0.16459000761735254</v>
          </cell>
          <cell r="S2403">
            <v>35.433</v>
          </cell>
          <cell r="T2403">
            <v>35.521820000000005</v>
          </cell>
          <cell r="U2403">
            <v>2.8222278666779555E-2</v>
          </cell>
          <cell r="V2403">
            <v>2.8152450678222491E-2</v>
          </cell>
          <cell r="W2403">
            <v>1.2126035761011775</v>
          </cell>
          <cell r="X2403">
            <v>1.2138106588362017</v>
          </cell>
          <cell r="Y2403">
            <v>0.82467182161481745</v>
          </cell>
          <cell r="Z2403">
            <v>0.82385822566323941</v>
          </cell>
          <cell r="AA2403">
            <v>62.21</v>
          </cell>
          <cell r="AB2403">
            <v>62.047859999999993</v>
          </cell>
          <cell r="AC2403">
            <v>1.6074586079408454E-2</v>
          </cell>
          <cell r="AD2403">
            <v>1.611671498933781E-2</v>
          </cell>
          <cell r="AE2403">
            <v>1061.7167079999999</v>
          </cell>
          <cell r="AF2403">
            <v>1066.8249774000001</v>
          </cell>
          <cell r="AG2403">
            <v>9.3736088035465597E-4</v>
          </cell>
          <cell r="AH2403">
            <v>2.3952999999999998</v>
          </cell>
          <cell r="AI2403">
            <v>2.3783599999999998</v>
          </cell>
          <cell r="AJ2403">
            <v>10.868600000000001</v>
          </cell>
          <cell r="AK2403">
            <v>10.92116</v>
          </cell>
          <cell r="AL2403">
            <v>13.2357</v>
          </cell>
          <cell r="AM2403">
            <v>13.260580000000001</v>
          </cell>
        </row>
        <row r="2404">
          <cell r="A2404">
            <v>41689</v>
          </cell>
          <cell r="B2404">
            <v>5955</v>
          </cell>
          <cell r="C2404">
            <v>0.72817301390810463</v>
          </cell>
          <cell r="D2404">
            <v>0.72822736833944945</v>
          </cell>
          <cell r="E2404">
            <v>1.3733</v>
          </cell>
          <cell r="F2404">
            <v>1.3732000000000002</v>
          </cell>
          <cell r="G2404">
            <v>0.59955632831704542</v>
          </cell>
          <cell r="H2404">
            <v>0.59995438254168676</v>
          </cell>
          <cell r="I2404">
            <v>1.6678999999999999</v>
          </cell>
          <cell r="J2404">
            <v>1.6667999999999998</v>
          </cell>
          <cell r="K2404">
            <v>102.31</v>
          </cell>
          <cell r="L2404">
            <v>102.27</v>
          </cell>
          <cell r="M2404">
            <v>9.7742156191965596E-3</v>
          </cell>
          <cell r="N2404">
            <v>9.7780728722287897E-3</v>
          </cell>
          <cell r="O2404">
            <v>6.0754000000000001</v>
          </cell>
          <cell r="P2404">
            <v>6.0757200000000005</v>
          </cell>
          <cell r="Q2404">
            <v>0.1645982157553412</v>
          </cell>
          <cell r="R2404">
            <v>0.16459000761735254</v>
          </cell>
          <cell r="S2404">
            <v>35.646599999999999</v>
          </cell>
          <cell r="T2404">
            <v>35.521820000000005</v>
          </cell>
          <cell r="U2404">
            <v>2.8053166360887154E-2</v>
          </cell>
          <cell r="V2404">
            <v>2.8152450678222491E-2</v>
          </cell>
          <cell r="W2404">
            <v>1.2145197698973276</v>
          </cell>
          <cell r="X2404">
            <v>1.2138106588362017</v>
          </cell>
          <cell r="Y2404">
            <v>0.82337070567779846</v>
          </cell>
          <cell r="Z2404">
            <v>0.82385822566323941</v>
          </cell>
          <cell r="AA2404">
            <v>61.834299999999999</v>
          </cell>
          <cell r="AB2404">
            <v>62.047859999999993</v>
          </cell>
          <cell r="AC2404">
            <v>1.6172253910855302E-2</v>
          </cell>
          <cell r="AD2404">
            <v>1.611671498933781E-2</v>
          </cell>
          <cell r="AE2404">
            <v>1067.8085599999999</v>
          </cell>
          <cell r="AF2404">
            <v>1066.8249774000001</v>
          </cell>
          <cell r="AG2404">
            <v>9.3736088035465597E-4</v>
          </cell>
          <cell r="AH2404">
            <v>2.3932000000000002</v>
          </cell>
          <cell r="AI2404">
            <v>2.3783599999999998</v>
          </cell>
          <cell r="AJ2404">
            <v>11.028600000000001</v>
          </cell>
          <cell r="AK2404">
            <v>10.92116</v>
          </cell>
          <cell r="AL2404">
            <v>13.33</v>
          </cell>
          <cell r="AM2404">
            <v>13.260580000000001</v>
          </cell>
        </row>
        <row r="2405">
          <cell r="A2405">
            <v>41690</v>
          </cell>
          <cell r="B2405">
            <v>5955</v>
          </cell>
          <cell r="C2405">
            <v>0.72896923749817766</v>
          </cell>
          <cell r="D2405">
            <v>0.72822736833944945</v>
          </cell>
          <cell r="E2405">
            <v>1.3717999999999999</v>
          </cell>
          <cell r="F2405">
            <v>1.3732000000000002</v>
          </cell>
          <cell r="G2405">
            <v>0.60060060060060061</v>
          </cell>
          <cell r="H2405">
            <v>0.59995438254168676</v>
          </cell>
          <cell r="I2405">
            <v>1.665</v>
          </cell>
          <cell r="J2405">
            <v>1.6667999999999998</v>
          </cell>
          <cell r="K2405">
            <v>102.27</v>
          </cell>
          <cell r="L2405">
            <v>102.27</v>
          </cell>
          <cell r="M2405">
            <v>9.7780385254717904E-3</v>
          </cell>
          <cell r="N2405">
            <v>9.7780728722287897E-3</v>
          </cell>
          <cell r="O2405">
            <v>6.0834999999999999</v>
          </cell>
          <cell r="P2405">
            <v>6.0757200000000005</v>
          </cell>
          <cell r="Q2405">
            <v>0.16437905810799705</v>
          </cell>
          <cell r="R2405">
            <v>0.16459000761735254</v>
          </cell>
          <cell r="S2405">
            <v>35.769500000000001</v>
          </cell>
          <cell r="T2405">
            <v>35.521820000000005</v>
          </cell>
          <cell r="U2405">
            <v>2.7956778819944364E-2</v>
          </cell>
          <cell r="V2405">
            <v>2.8152450678222491E-2</v>
          </cell>
          <cell r="W2405">
            <v>1.2137337804344657</v>
          </cell>
          <cell r="X2405">
            <v>1.2138106588362017</v>
          </cell>
          <cell r="Y2405">
            <v>0.82390390390390389</v>
          </cell>
          <cell r="Z2405">
            <v>0.82385822566323941</v>
          </cell>
          <cell r="AA2405">
            <v>62.225000000000001</v>
          </cell>
          <cell r="AB2405">
            <v>62.047859999999993</v>
          </cell>
          <cell r="AC2405">
            <v>1.6070711128967456E-2</v>
          </cell>
          <cell r="AD2405">
            <v>1.611671498933781E-2</v>
          </cell>
          <cell r="AE2405">
            <v>1074.7557609999999</v>
          </cell>
          <cell r="AF2405">
            <v>1066.8249774000001</v>
          </cell>
          <cell r="AG2405">
            <v>9.3736088035465597E-4</v>
          </cell>
          <cell r="AH2405">
            <v>2.3694000000000002</v>
          </cell>
          <cell r="AI2405">
            <v>2.3783599999999998</v>
          </cell>
          <cell r="AJ2405">
            <v>10.9931</v>
          </cell>
          <cell r="AK2405">
            <v>10.92116</v>
          </cell>
          <cell r="AL2405">
            <v>13.274900000000001</v>
          </cell>
          <cell r="AM2405">
            <v>13.260580000000001</v>
          </cell>
        </row>
        <row r="2406">
          <cell r="A2406">
            <v>41691</v>
          </cell>
          <cell r="B2406">
            <v>5955</v>
          </cell>
          <cell r="C2406">
            <v>0.72753728628592207</v>
          </cell>
          <cell r="D2406">
            <v>0.72822736833944945</v>
          </cell>
          <cell r="E2406">
            <v>1.3745000000000001</v>
          </cell>
          <cell r="F2406">
            <v>1.3732000000000002</v>
          </cell>
          <cell r="G2406">
            <v>0.60186578393018353</v>
          </cell>
          <cell r="H2406">
            <v>0.59995438254168676</v>
          </cell>
          <cell r="I2406">
            <v>1.6615000000000002</v>
          </cell>
          <cell r="J2406">
            <v>1.6667999999999998</v>
          </cell>
          <cell r="K2406">
            <v>102.5</v>
          </cell>
          <cell r="L2406">
            <v>102.27</v>
          </cell>
          <cell r="M2406">
            <v>9.7560975609756097E-3</v>
          </cell>
          <cell r="N2406">
            <v>9.7780728722287897E-3</v>
          </cell>
          <cell r="O2406">
            <v>6.0902000000000003</v>
          </cell>
          <cell r="P2406">
            <v>6.0757200000000005</v>
          </cell>
          <cell r="Q2406">
            <v>0.1641982200912942</v>
          </cell>
          <cell r="R2406">
            <v>0.16459000761735254</v>
          </cell>
          <cell r="S2406">
            <v>35.522500000000001</v>
          </cell>
          <cell r="T2406">
            <v>35.521820000000005</v>
          </cell>
          <cell r="U2406">
            <v>2.8151171792525864E-2</v>
          </cell>
          <cell r="V2406">
            <v>2.8152450678222491E-2</v>
          </cell>
          <cell r="W2406">
            <v>1.2088032011640597</v>
          </cell>
          <cell r="X2406">
            <v>1.2138106588362017</v>
          </cell>
          <cell r="Y2406">
            <v>0.82726452001203732</v>
          </cell>
          <cell r="Z2406">
            <v>0.82385822566323941</v>
          </cell>
          <cell r="AA2406">
            <v>62.12</v>
          </cell>
          <cell r="AB2406">
            <v>62.047859999999993</v>
          </cell>
          <cell r="AC2406">
            <v>1.6097875080489377E-2</v>
          </cell>
          <cell r="AD2406">
            <v>1.611671498933781E-2</v>
          </cell>
          <cell r="AE2406">
            <v>1069.8136010000001</v>
          </cell>
          <cell r="AF2406">
            <v>1066.8249774000001</v>
          </cell>
          <cell r="AG2406">
            <v>9.3736088035465597E-4</v>
          </cell>
          <cell r="AH2406">
            <v>2.3449</v>
          </cell>
          <cell r="AI2406">
            <v>2.3783599999999998</v>
          </cell>
          <cell r="AJ2406">
            <v>10.8995</v>
          </cell>
          <cell r="AK2406">
            <v>10.92116</v>
          </cell>
          <cell r="AL2406">
            <v>13.2561</v>
          </cell>
          <cell r="AM2406">
            <v>13.260580000000001</v>
          </cell>
        </row>
        <row r="2407">
          <cell r="A2407">
            <v>41694</v>
          </cell>
          <cell r="B2407">
            <v>5956</v>
          </cell>
          <cell r="C2407">
            <v>0.72811999417504003</v>
          </cell>
          <cell r="D2407">
            <v>0.72807287618590333</v>
          </cell>
          <cell r="E2407">
            <v>1.3734</v>
          </cell>
          <cell r="F2407">
            <v>1.3734999999999999</v>
          </cell>
          <cell r="G2407">
            <v>0.60038424591738715</v>
          </cell>
          <cell r="H2407">
            <v>0.5992564807311751</v>
          </cell>
          <cell r="I2407">
            <v>1.6656</v>
          </cell>
          <cell r="J2407">
            <v>1.6687400000000001</v>
          </cell>
          <cell r="K2407">
            <v>102.5</v>
          </cell>
          <cell r="L2407">
            <v>102.20200000000001</v>
          </cell>
          <cell r="M2407">
            <v>9.7560975609756097E-3</v>
          </cell>
          <cell r="N2407">
            <v>9.7845995395302067E-3</v>
          </cell>
          <cell r="O2407">
            <v>6.0965999999999996</v>
          </cell>
          <cell r="P2407">
            <v>6.1226800000000008</v>
          </cell>
          <cell r="Q2407">
            <v>0.16402585047403473</v>
          </cell>
          <cell r="R2407">
            <v>0.16332820227442149</v>
          </cell>
          <cell r="S2407">
            <v>35.464300000000001</v>
          </cell>
          <cell r="T2407">
            <v>35.818100000000001</v>
          </cell>
          <cell r="U2407">
            <v>2.8197370313244586E-2</v>
          </cell>
          <cell r="V2407">
            <v>2.7920015895374746E-2</v>
          </cell>
          <cell r="W2407">
            <v>1.2127566622979467</v>
          </cell>
          <cell r="X2407">
            <v>1.2149594496635996</v>
          </cell>
          <cell r="Y2407">
            <v>0.82456772334293948</v>
          </cell>
          <cell r="Z2407">
            <v>0.82307546669093712</v>
          </cell>
          <cell r="AA2407">
            <v>62.06</v>
          </cell>
          <cell r="AB2407">
            <v>61.90652</v>
          </cell>
          <cell r="AC2407">
            <v>1.6113438607798902E-2</v>
          </cell>
          <cell r="AD2407">
            <v>1.6153445009262048E-2</v>
          </cell>
          <cell r="AE2407">
            <v>1074.57168</v>
          </cell>
          <cell r="AF2407">
            <v>1068.4151340000001</v>
          </cell>
          <cell r="AG2407">
            <v>9.3596577601455044E-4</v>
          </cell>
          <cell r="AH2407">
            <v>2.3407</v>
          </cell>
          <cell r="AI2407">
            <v>2.33846</v>
          </cell>
          <cell r="AJ2407">
            <v>10.7898</v>
          </cell>
          <cell r="AK2407">
            <v>10.74954</v>
          </cell>
          <cell r="AL2407">
            <v>13.256500000000001</v>
          </cell>
          <cell r="AM2407">
            <v>13.262219999999999</v>
          </cell>
        </row>
        <row r="2408">
          <cell r="A2408">
            <v>41695</v>
          </cell>
          <cell r="B2408">
            <v>5956</v>
          </cell>
          <cell r="C2408">
            <v>0.72759022118742722</v>
          </cell>
          <cell r="D2408">
            <v>0.72807287618590333</v>
          </cell>
          <cell r="E2408">
            <v>1.3744000000000001</v>
          </cell>
          <cell r="F2408">
            <v>1.3734999999999999</v>
          </cell>
          <cell r="G2408">
            <v>0.5995203836930455</v>
          </cell>
          <cell r="H2408">
            <v>0.5992564807311751</v>
          </cell>
          <cell r="I2408">
            <v>1.6680000000000001</v>
          </cell>
          <cell r="J2408">
            <v>1.6687400000000001</v>
          </cell>
          <cell r="K2408">
            <v>102.23</v>
          </cell>
          <cell r="L2408">
            <v>102.20200000000001</v>
          </cell>
          <cell r="M2408">
            <v>9.7818644233590921E-3</v>
          </cell>
          <cell r="N2408">
            <v>9.7845995395302067E-3</v>
          </cell>
          <cell r="O2408">
            <v>6.1218000000000004</v>
          </cell>
          <cell r="P2408">
            <v>6.1226800000000008</v>
          </cell>
          <cell r="Q2408">
            <v>0.16335064850207454</v>
          </cell>
          <cell r="R2408">
            <v>0.16332820227442149</v>
          </cell>
          <cell r="S2408">
            <v>35.6614</v>
          </cell>
          <cell r="T2408">
            <v>35.818100000000001</v>
          </cell>
          <cell r="U2408">
            <v>2.8041523888574199E-2</v>
          </cell>
          <cell r="V2408">
            <v>2.7920015895374746E-2</v>
          </cell>
          <cell r="W2408">
            <v>1.2136204889406288</v>
          </cell>
          <cell r="X2408">
            <v>1.2149594496635996</v>
          </cell>
          <cell r="Y2408">
            <v>0.82398081534772172</v>
          </cell>
          <cell r="Z2408">
            <v>0.82307546669093712</v>
          </cell>
          <cell r="AA2408">
            <v>61.95</v>
          </cell>
          <cell r="AB2408">
            <v>61.90652</v>
          </cell>
          <cell r="AC2408">
            <v>1.6142050040355124E-2</v>
          </cell>
          <cell r="AD2408">
            <v>1.6153445009262048E-2</v>
          </cell>
          <cell r="AE2408">
            <v>1071.8403000000001</v>
          </cell>
          <cell r="AF2408">
            <v>1068.4151340000001</v>
          </cell>
          <cell r="AG2408">
            <v>9.3596577601455044E-4</v>
          </cell>
          <cell r="AH2408">
            <v>2.3409</v>
          </cell>
          <cell r="AI2408">
            <v>2.33846</v>
          </cell>
          <cell r="AJ2408">
            <v>10.7219</v>
          </cell>
          <cell r="AK2408">
            <v>10.74954</v>
          </cell>
          <cell r="AL2408">
            <v>13.225300000000001</v>
          </cell>
          <cell r="AM2408">
            <v>13.262219999999999</v>
          </cell>
        </row>
        <row r="2409">
          <cell r="A2409">
            <v>41696</v>
          </cell>
          <cell r="B2409">
            <v>5956</v>
          </cell>
          <cell r="C2409">
            <v>0.73067368113400555</v>
          </cell>
          <cell r="D2409">
            <v>0.72807287618590333</v>
          </cell>
          <cell r="E2409">
            <v>1.3686</v>
          </cell>
          <cell r="F2409">
            <v>1.3734999999999999</v>
          </cell>
          <cell r="G2409">
            <v>0.59988002399520091</v>
          </cell>
          <cell r="H2409">
            <v>0.5992564807311751</v>
          </cell>
          <cell r="I2409">
            <v>1.6670000000000003</v>
          </cell>
          <cell r="J2409">
            <v>1.6687400000000001</v>
          </cell>
          <cell r="K2409">
            <v>102.37</v>
          </cell>
          <cell r="L2409">
            <v>102.20200000000001</v>
          </cell>
          <cell r="M2409">
            <v>9.7684868613851714E-3</v>
          </cell>
          <cell r="N2409">
            <v>9.7845995395302067E-3</v>
          </cell>
          <cell r="O2409">
            <v>6.1231</v>
          </cell>
          <cell r="P2409">
            <v>6.1226800000000008</v>
          </cell>
          <cell r="Q2409">
            <v>0.16331596740213292</v>
          </cell>
          <cell r="R2409">
            <v>0.16332820227442149</v>
          </cell>
          <cell r="S2409">
            <v>36.013199999999998</v>
          </cell>
          <cell r="T2409">
            <v>35.818100000000001</v>
          </cell>
          <cell r="U2409">
            <v>2.7767596325791656E-2</v>
          </cell>
          <cell r="V2409">
            <v>2.7920015895374746E-2</v>
          </cell>
          <cell r="W2409">
            <v>1.2180330264503874</v>
          </cell>
          <cell r="X2409">
            <v>1.2149594496635996</v>
          </cell>
          <cell r="Y2409">
            <v>0.82099580083983192</v>
          </cell>
          <cell r="Z2409">
            <v>0.82307546669093712</v>
          </cell>
          <cell r="AA2409">
            <v>61.98</v>
          </cell>
          <cell r="AB2409">
            <v>61.90652</v>
          </cell>
          <cell r="AC2409">
            <v>1.6134236850596968E-2</v>
          </cell>
          <cell r="AD2409">
            <v>1.6153445009262048E-2</v>
          </cell>
          <cell r="AE2409">
            <v>1069.0650620000001</v>
          </cell>
          <cell r="AF2409">
            <v>1068.4151340000001</v>
          </cell>
          <cell r="AG2409">
            <v>9.3596577601455044E-4</v>
          </cell>
          <cell r="AH2409">
            <v>2.3487999999999998</v>
          </cell>
          <cell r="AI2409">
            <v>2.33846</v>
          </cell>
          <cell r="AJ2409">
            <v>10.814399999999999</v>
          </cell>
          <cell r="AK2409">
            <v>10.74954</v>
          </cell>
          <cell r="AL2409">
            <v>13.327999999999999</v>
          </cell>
          <cell r="AM2409">
            <v>13.262219999999999</v>
          </cell>
        </row>
        <row r="2410">
          <cell r="A2410">
            <v>41697</v>
          </cell>
          <cell r="B2410">
            <v>5956</v>
          </cell>
          <cell r="C2410">
            <v>0.72944780800933695</v>
          </cell>
          <cell r="D2410">
            <v>0.72807287618590333</v>
          </cell>
          <cell r="E2410">
            <v>1.3709</v>
          </cell>
          <cell r="F2410">
            <v>1.3734999999999999</v>
          </cell>
          <cell r="G2410">
            <v>0.59926889195181887</v>
          </cell>
          <cell r="H2410">
            <v>0.5992564807311751</v>
          </cell>
          <cell r="I2410">
            <v>1.6686999999999999</v>
          </cell>
          <cell r="J2410">
            <v>1.6687400000000001</v>
          </cell>
          <cell r="K2410">
            <v>102.12</v>
          </cell>
          <cell r="L2410">
            <v>102.20200000000001</v>
          </cell>
          <cell r="M2410">
            <v>9.7924010967489223E-3</v>
          </cell>
          <cell r="N2410">
            <v>9.7845995395302067E-3</v>
          </cell>
          <cell r="O2410">
            <v>6.1273</v>
          </cell>
          <cell r="P2410">
            <v>6.1226800000000008</v>
          </cell>
          <cell r="Q2410">
            <v>0.163204021347086</v>
          </cell>
          <cell r="R2410">
            <v>0.16332820227442149</v>
          </cell>
          <cell r="S2410">
            <v>36.1</v>
          </cell>
          <cell r="T2410">
            <v>35.818100000000001</v>
          </cell>
          <cell r="U2410">
            <v>2.7700831024930747E-2</v>
          </cell>
          <cell r="V2410">
            <v>2.7920015895374746E-2</v>
          </cell>
          <cell r="W2410">
            <v>1.2172295572251803</v>
          </cell>
          <cell r="X2410">
            <v>1.2149594496635996</v>
          </cell>
          <cell r="Y2410">
            <v>0.82153772397674851</v>
          </cell>
          <cell r="Z2410">
            <v>0.82307546669093712</v>
          </cell>
          <cell r="AA2410">
            <v>61.7926</v>
          </cell>
          <cell r="AB2410">
            <v>61.90652</v>
          </cell>
          <cell r="AC2410">
            <v>1.6183167563753587E-2</v>
          </cell>
          <cell r="AD2410">
            <v>1.6153445009262048E-2</v>
          </cell>
          <cell r="AE2410">
            <v>1067.017378</v>
          </cell>
          <cell r="AF2410">
            <v>1068.4151340000001</v>
          </cell>
          <cell r="AG2410">
            <v>9.3596577601455044E-4</v>
          </cell>
          <cell r="AH2410">
            <v>2.3186999999999998</v>
          </cell>
          <cell r="AI2410">
            <v>2.33846</v>
          </cell>
          <cell r="AJ2410">
            <v>10.689399999999999</v>
          </cell>
          <cell r="AK2410">
            <v>10.74954</v>
          </cell>
          <cell r="AL2410">
            <v>13.255000000000001</v>
          </cell>
          <cell r="AM2410">
            <v>13.262219999999999</v>
          </cell>
        </row>
        <row r="2411">
          <cell r="A2411">
            <v>41698</v>
          </cell>
          <cell r="B2411">
            <v>5956</v>
          </cell>
          <cell r="C2411">
            <v>0.72453267642370678</v>
          </cell>
          <cell r="D2411">
            <v>0.72807287618590333</v>
          </cell>
          <cell r="E2411">
            <v>1.3801999999999999</v>
          </cell>
          <cell r="F2411">
            <v>1.3734999999999999</v>
          </cell>
          <cell r="G2411">
            <v>0.59722885809842341</v>
          </cell>
          <cell r="H2411">
            <v>0.5992564807311751</v>
          </cell>
          <cell r="I2411">
            <v>1.6743999999999997</v>
          </cell>
          <cell r="J2411">
            <v>1.6687400000000001</v>
          </cell>
          <cell r="K2411">
            <v>101.79</v>
          </cell>
          <cell r="L2411">
            <v>102.20200000000001</v>
          </cell>
          <cell r="M2411">
            <v>9.824147755182238E-3</v>
          </cell>
          <cell r="N2411">
            <v>9.7845995395302067E-3</v>
          </cell>
          <cell r="O2411">
            <v>6.1445999999999996</v>
          </cell>
          <cell r="P2411">
            <v>6.1226800000000008</v>
          </cell>
          <cell r="Q2411">
            <v>0.1627445236467793</v>
          </cell>
          <cell r="R2411">
            <v>0.16332820227442149</v>
          </cell>
          <cell r="S2411">
            <v>35.851599999999998</v>
          </cell>
          <cell r="T2411">
            <v>35.818100000000001</v>
          </cell>
          <cell r="U2411">
            <v>2.7892757924332528E-2</v>
          </cell>
          <cell r="V2411">
            <v>2.7920015895374746E-2</v>
          </cell>
          <cell r="W2411">
            <v>1.2131575134038544</v>
          </cell>
          <cell r="X2411">
            <v>1.2149594496635996</v>
          </cell>
          <cell r="Y2411">
            <v>0.82429526994744395</v>
          </cell>
          <cell r="Z2411">
            <v>0.82307546669093712</v>
          </cell>
          <cell r="AA2411">
            <v>61.75</v>
          </cell>
          <cell r="AB2411">
            <v>61.90652</v>
          </cell>
          <cell r="AC2411">
            <v>1.6194331983805668E-2</v>
          </cell>
          <cell r="AD2411">
            <v>1.6153445009262048E-2</v>
          </cell>
          <cell r="AE2411">
            <v>1059.58125</v>
          </cell>
          <cell r="AF2411">
            <v>1068.4151340000001</v>
          </cell>
          <cell r="AG2411">
            <v>9.3596577601455044E-4</v>
          </cell>
          <cell r="AH2411">
            <v>2.3431999999999999</v>
          </cell>
          <cell r="AI2411">
            <v>2.33846</v>
          </cell>
          <cell r="AJ2411">
            <v>10.732200000000001</v>
          </cell>
          <cell r="AK2411">
            <v>10.74954</v>
          </cell>
          <cell r="AL2411">
            <v>13.2463</v>
          </cell>
          <cell r="AM2411">
            <v>13.262219999999999</v>
          </cell>
        </row>
        <row r="2412">
          <cell r="A2412">
            <v>41701</v>
          </cell>
          <cell r="B2412">
            <v>5957</v>
          </cell>
          <cell r="C2412">
            <v>0.72811999417504003</v>
          </cell>
          <cell r="D2412">
            <v>0.72524191233535196</v>
          </cell>
          <cell r="E2412">
            <v>1.3734</v>
          </cell>
          <cell r="F2412">
            <v>1.3788800000000001</v>
          </cell>
          <cell r="G2412">
            <v>0.60002400096003849</v>
          </cell>
          <cell r="H2412">
            <v>0.59879721307379996</v>
          </cell>
          <cell r="I2412">
            <v>1.6665999999999996</v>
          </cell>
          <cell r="J2412">
            <v>1.6700199999999998</v>
          </cell>
          <cell r="K2412">
            <v>101.44</v>
          </cell>
          <cell r="L2412">
            <v>102.452</v>
          </cell>
          <cell r="M2412">
            <v>9.8580441640378543E-3</v>
          </cell>
          <cell r="N2412">
            <v>9.7610693139844225E-3</v>
          </cell>
          <cell r="O2412">
            <v>6.1447000000000003</v>
          </cell>
          <cell r="P2412">
            <v>6.1319400000000002</v>
          </cell>
          <cell r="Q2412">
            <v>0.16274187511188504</v>
          </cell>
          <cell r="R2412">
            <v>0.16308097195976581</v>
          </cell>
          <cell r="S2412">
            <v>36.571399999999997</v>
          </cell>
          <cell r="T2412">
            <v>36.27422</v>
          </cell>
          <cell r="U2412">
            <v>2.7343771362321381E-2</v>
          </cell>
          <cell r="V2412">
            <v>2.7568585632005576E-2</v>
          </cell>
          <cell r="W2412">
            <v>1.2134847822921215</v>
          </cell>
          <cell r="X2412">
            <v>1.2111620047317966</v>
          </cell>
          <cell r="Y2412">
            <v>0.82407296291851684</v>
          </cell>
          <cell r="Z2412">
            <v>0.82566506426562503</v>
          </cell>
          <cell r="AA2412">
            <v>62.034999999999997</v>
          </cell>
          <cell r="AB2412">
            <v>61.563000000000002</v>
          </cell>
          <cell r="AC2412">
            <v>1.6119932296284358E-2</v>
          </cell>
          <cell r="AD2412">
            <v>1.6244188218151163E-2</v>
          </cell>
          <cell r="AE2412">
            <v>1073.678103</v>
          </cell>
          <cell r="AF2412">
            <v>1065.7706361999999</v>
          </cell>
          <cell r="AG2412">
            <v>9.382881888785144E-4</v>
          </cell>
          <cell r="AH2412">
            <v>2.343</v>
          </cell>
          <cell r="AI2412">
            <v>2.33352</v>
          </cell>
          <cell r="AJ2412">
            <v>10.8805</v>
          </cell>
          <cell r="AK2412">
            <v>10.716179999999998</v>
          </cell>
          <cell r="AL2412">
            <v>13.3291</v>
          </cell>
          <cell r="AM2412">
            <v>13.232919999999998</v>
          </cell>
        </row>
        <row r="2413">
          <cell r="A2413">
            <v>41702</v>
          </cell>
          <cell r="B2413">
            <v>5957</v>
          </cell>
          <cell r="C2413">
            <v>0.72764316379247618</v>
          </cell>
          <cell r="D2413">
            <v>0.72524191233535196</v>
          </cell>
          <cell r="E2413">
            <v>1.3743000000000001</v>
          </cell>
          <cell r="F2413">
            <v>1.3788800000000001</v>
          </cell>
          <cell r="G2413">
            <v>0.60013202904639018</v>
          </cell>
          <cell r="H2413">
            <v>0.59879721307379996</v>
          </cell>
          <cell r="I2413">
            <v>1.6663000000000001</v>
          </cell>
          <cell r="J2413">
            <v>1.6700199999999998</v>
          </cell>
          <cell r="K2413">
            <v>102.2</v>
          </cell>
          <cell r="L2413">
            <v>102.452</v>
          </cell>
          <cell r="M2413">
            <v>9.7847358121330719E-3</v>
          </cell>
          <cell r="N2413">
            <v>9.7610693139844225E-3</v>
          </cell>
          <cell r="O2413">
            <v>6.1425999999999998</v>
          </cell>
          <cell r="P2413">
            <v>6.1319400000000002</v>
          </cell>
          <cell r="Q2413">
            <v>0.1627975124540097</v>
          </cell>
          <cell r="R2413">
            <v>0.16308097195976581</v>
          </cell>
          <cell r="S2413">
            <v>36.091999999999999</v>
          </cell>
          <cell r="T2413">
            <v>36.27422</v>
          </cell>
          <cell r="U2413">
            <v>2.7706971073922199E-2</v>
          </cell>
          <cell r="V2413">
            <v>2.7568585632005576E-2</v>
          </cell>
          <cell r="W2413">
            <v>1.2124718038274032</v>
          </cell>
          <cell r="X2413">
            <v>1.2111620047317966</v>
          </cell>
          <cell r="Y2413">
            <v>0.82476144751845393</v>
          </cell>
          <cell r="Z2413">
            <v>0.82566506426562503</v>
          </cell>
          <cell r="AA2413">
            <v>61.85</v>
          </cell>
          <cell r="AB2413">
            <v>61.563000000000002</v>
          </cell>
          <cell r="AC2413">
            <v>1.6168148746968473E-2</v>
          </cell>
          <cell r="AD2413">
            <v>1.6244188218151163E-2</v>
          </cell>
          <cell r="AE2413">
            <v>1072.1622560000001</v>
          </cell>
          <cell r="AF2413">
            <v>1065.7706361999999</v>
          </cell>
          <cell r="AG2413">
            <v>9.382881888785144E-4</v>
          </cell>
          <cell r="AH2413">
            <v>2.343</v>
          </cell>
          <cell r="AI2413">
            <v>2.33352</v>
          </cell>
          <cell r="AJ2413">
            <v>10.7491</v>
          </cell>
          <cell r="AK2413">
            <v>10.716179999999998</v>
          </cell>
          <cell r="AL2413">
            <v>13.2798</v>
          </cell>
          <cell r="AM2413">
            <v>13.232919999999998</v>
          </cell>
        </row>
        <row r="2414">
          <cell r="A2414">
            <v>41703</v>
          </cell>
          <cell r="B2414">
            <v>5957</v>
          </cell>
          <cell r="C2414">
            <v>0.72817301390810463</v>
          </cell>
          <cell r="D2414">
            <v>0.72524191233535196</v>
          </cell>
          <cell r="E2414">
            <v>1.3733</v>
          </cell>
          <cell r="F2414">
            <v>1.3788800000000001</v>
          </cell>
          <cell r="G2414">
            <v>0.5980503558399618</v>
          </cell>
          <cell r="H2414">
            <v>0.59879721307379996</v>
          </cell>
          <cell r="I2414">
            <v>1.6720999999999997</v>
          </cell>
          <cell r="J2414">
            <v>1.6700199999999998</v>
          </cell>
          <cell r="K2414">
            <v>102.29</v>
          </cell>
          <cell r="L2414">
            <v>102.452</v>
          </cell>
          <cell r="M2414">
            <v>9.7761266986020126E-3</v>
          </cell>
          <cell r="N2414">
            <v>9.7610693139844225E-3</v>
          </cell>
          <cell r="O2414">
            <v>6.1276000000000002</v>
          </cell>
          <cell r="P2414">
            <v>6.1319400000000002</v>
          </cell>
          <cell r="Q2414">
            <v>0.16319603107252431</v>
          </cell>
          <cell r="R2414">
            <v>0.16308097195976581</v>
          </cell>
          <cell r="S2414">
            <v>36.095399999999998</v>
          </cell>
          <cell r="T2414">
            <v>36.27422</v>
          </cell>
          <cell r="U2414">
            <v>2.7704361220543341E-2</v>
          </cell>
          <cell r="V2414">
            <v>2.7568585632005576E-2</v>
          </cell>
          <cell r="W2414">
            <v>1.2175780965557415</v>
          </cell>
          <cell r="X2414">
            <v>1.2111620047317966</v>
          </cell>
          <cell r="Y2414">
            <v>0.82130255367501959</v>
          </cell>
          <cell r="Z2414">
            <v>0.82566506426562503</v>
          </cell>
          <cell r="AA2414">
            <v>61.74</v>
          </cell>
          <cell r="AB2414">
            <v>61.563000000000002</v>
          </cell>
          <cell r="AC2414">
            <v>1.6196954972465177E-2</v>
          </cell>
          <cell r="AD2414">
            <v>1.6244188218151163E-2</v>
          </cell>
          <cell r="AE2414">
            <v>1070.248752</v>
          </cell>
          <cell r="AF2414">
            <v>1065.7706361999999</v>
          </cell>
          <cell r="AG2414">
            <v>9.382881888785144E-4</v>
          </cell>
          <cell r="AH2414">
            <v>2.3182</v>
          </cell>
          <cell r="AI2414">
            <v>2.33352</v>
          </cell>
          <cell r="AJ2414">
            <v>10.658799999999999</v>
          </cell>
          <cell r="AK2414">
            <v>10.716179999999998</v>
          </cell>
          <cell r="AL2414">
            <v>13.234999999999999</v>
          </cell>
          <cell r="AM2414">
            <v>13.232919999999998</v>
          </cell>
        </row>
        <row r="2415">
          <cell r="A2415">
            <v>41704</v>
          </cell>
          <cell r="B2415">
            <v>5957</v>
          </cell>
          <cell r="C2415">
            <v>0.72150072150072142</v>
          </cell>
          <cell r="D2415">
            <v>0.72524191233535196</v>
          </cell>
          <cell r="E2415">
            <v>1.3860000000000001</v>
          </cell>
          <cell r="F2415">
            <v>1.3788800000000001</v>
          </cell>
          <cell r="G2415">
            <v>0.59740725252404558</v>
          </cell>
          <cell r="H2415">
            <v>0.59879721307379996</v>
          </cell>
          <cell r="I2415">
            <v>1.6739000000000002</v>
          </cell>
          <cell r="J2415">
            <v>1.6700199999999998</v>
          </cell>
          <cell r="K2415">
            <v>103.06</v>
          </cell>
          <cell r="L2415">
            <v>102.452</v>
          </cell>
          <cell r="M2415">
            <v>9.7030855812148264E-3</v>
          </cell>
          <cell r="N2415">
            <v>9.7610693139844225E-3</v>
          </cell>
          <cell r="O2415">
            <v>6.1181000000000001</v>
          </cell>
          <cell r="P2415">
            <v>6.1319400000000002</v>
          </cell>
          <cell r="Q2415">
            <v>0.16344943691668981</v>
          </cell>
          <cell r="R2415">
            <v>0.16308097195976581</v>
          </cell>
          <cell r="S2415">
            <v>36.173200000000001</v>
          </cell>
          <cell r="T2415">
            <v>36.27422</v>
          </cell>
          <cell r="U2415">
            <v>2.7644775690290047E-2</v>
          </cell>
          <cell r="V2415">
            <v>2.7568585632005576E-2</v>
          </cell>
          <cell r="W2415">
            <v>1.2077200577200577</v>
          </cell>
          <cell r="X2415">
            <v>1.2111620047317966</v>
          </cell>
          <cell r="Y2415">
            <v>0.82800645199832723</v>
          </cell>
          <cell r="Z2415">
            <v>0.82566506426562503</v>
          </cell>
          <cell r="AA2415">
            <v>61.11</v>
          </cell>
          <cell r="AB2415">
            <v>61.563000000000002</v>
          </cell>
          <cell r="AC2415">
            <v>1.6363933889707086E-2</v>
          </cell>
          <cell r="AD2415">
            <v>1.6244188218151163E-2</v>
          </cell>
          <cell r="AE2415">
            <v>1053.489276</v>
          </cell>
          <cell r="AF2415">
            <v>1065.7706361999999</v>
          </cell>
          <cell r="AG2415">
            <v>9.382881888785144E-4</v>
          </cell>
          <cell r="AH2415">
            <v>2.3235000000000001</v>
          </cell>
          <cell r="AI2415">
            <v>2.33352</v>
          </cell>
          <cell r="AJ2415">
            <v>10.592000000000001</v>
          </cell>
          <cell r="AK2415">
            <v>10.716179999999998</v>
          </cell>
          <cell r="AL2415">
            <v>13.1495</v>
          </cell>
          <cell r="AM2415">
            <v>13.232919999999998</v>
          </cell>
        </row>
        <row r="2416">
          <cell r="A2416">
            <v>41705</v>
          </cell>
          <cell r="B2416">
            <v>5957</v>
          </cell>
          <cell r="C2416">
            <v>0.72077266830041808</v>
          </cell>
          <cell r="D2416">
            <v>0.72524191233535196</v>
          </cell>
          <cell r="E2416">
            <v>1.3874</v>
          </cell>
          <cell r="F2416">
            <v>1.3788800000000001</v>
          </cell>
          <cell r="G2416">
            <v>0.59837242699856386</v>
          </cell>
          <cell r="H2416">
            <v>0.59879721307379996</v>
          </cell>
          <cell r="I2416">
            <v>1.6712000000000002</v>
          </cell>
          <cell r="J2416">
            <v>1.6700199999999998</v>
          </cell>
          <cell r="K2416">
            <v>103.27</v>
          </cell>
          <cell r="L2416">
            <v>102.452</v>
          </cell>
          <cell r="M2416">
            <v>9.6833543139343472E-3</v>
          </cell>
          <cell r="N2416">
            <v>9.7610693139844225E-3</v>
          </cell>
          <cell r="O2416">
            <v>6.1266999999999996</v>
          </cell>
          <cell r="P2416">
            <v>6.1319400000000002</v>
          </cell>
          <cell r="Q2416">
            <v>0.16322000424372013</v>
          </cell>
          <cell r="R2416">
            <v>0.16308097195976581</v>
          </cell>
          <cell r="S2416">
            <v>36.439100000000003</v>
          </cell>
          <cell r="T2416">
            <v>36.27422</v>
          </cell>
          <cell r="U2416">
            <v>2.744304881295092E-2</v>
          </cell>
          <cell r="V2416">
            <v>2.7568585632005576E-2</v>
          </cell>
          <cell r="W2416">
            <v>1.2045552832636588</v>
          </cell>
          <cell r="X2416">
            <v>1.2111620047317966</v>
          </cell>
          <cell r="Y2416">
            <v>0.83018190521780744</v>
          </cell>
          <cell r="Z2416">
            <v>0.82566506426562503</v>
          </cell>
          <cell r="AA2416">
            <v>61.08</v>
          </cell>
          <cell r="AB2416">
            <v>61.563000000000002</v>
          </cell>
          <cell r="AC2416">
            <v>1.6371971185330715E-2</v>
          </cell>
          <cell r="AD2416">
            <v>1.6244188218151163E-2</v>
          </cell>
          <cell r="AE2416">
            <v>1059.2747939999999</v>
          </cell>
          <cell r="AF2416">
            <v>1065.7706361999999</v>
          </cell>
          <cell r="AG2416">
            <v>9.382881888785144E-4</v>
          </cell>
          <cell r="AH2416">
            <v>2.3399000000000001</v>
          </cell>
          <cell r="AI2416">
            <v>2.33352</v>
          </cell>
          <cell r="AJ2416">
            <v>10.7005</v>
          </cell>
          <cell r="AK2416">
            <v>10.716179999999998</v>
          </cell>
          <cell r="AL2416">
            <v>13.171200000000001</v>
          </cell>
          <cell r="AM2416">
            <v>13.232919999999998</v>
          </cell>
        </row>
        <row r="2417">
          <cell r="A2417">
            <v>41708</v>
          </cell>
          <cell r="B2417">
            <v>5958</v>
          </cell>
          <cell r="C2417">
            <v>0.72066878062842321</v>
          </cell>
          <cell r="D2417">
            <v>0.72025517702471031</v>
          </cell>
          <cell r="E2417">
            <v>1.3875999999999999</v>
          </cell>
          <cell r="F2417">
            <v>1.3884000000000001</v>
          </cell>
          <cell r="G2417">
            <v>0.60081711127132897</v>
          </cell>
          <cell r="H2417">
            <v>0.60133051652811154</v>
          </cell>
          <cell r="I2417">
            <v>1.6644000000000001</v>
          </cell>
          <cell r="J2417">
            <v>1.6629799999999999</v>
          </cell>
          <cell r="K2417">
            <v>103.26</v>
          </cell>
          <cell r="L2417">
            <v>102.43999999999998</v>
          </cell>
          <cell r="M2417">
            <v>9.6842920782490797E-3</v>
          </cell>
          <cell r="N2417">
            <v>9.7623068951422174E-3</v>
          </cell>
          <cell r="O2417">
            <v>6.1387</v>
          </cell>
          <cell r="P2417">
            <v>6.1418200000000001</v>
          </cell>
          <cell r="Q2417">
            <v>0.16290093993842344</v>
          </cell>
          <cell r="R2417">
            <v>0.16281827957279488</v>
          </cell>
          <cell r="S2417">
            <v>36.322699999999998</v>
          </cell>
          <cell r="T2417">
            <v>36.496799999999993</v>
          </cell>
          <cell r="U2417">
            <v>2.7530993015387074E-2</v>
          </cell>
          <cell r="V2417">
            <v>2.7399857112525565E-2</v>
          </cell>
          <cell r="W2417">
            <v>1.1994811184779477</v>
          </cell>
          <cell r="X2417">
            <v>1.1977693153174735</v>
          </cell>
          <cell r="Y2417">
            <v>0.83369382360009603</v>
          </cell>
          <cell r="Z2417">
            <v>0.83488684385894041</v>
          </cell>
          <cell r="AA2417">
            <v>60.832500000000003</v>
          </cell>
          <cell r="AB2417">
            <v>61.070000000000007</v>
          </cell>
          <cell r="AC2417">
            <v>1.6438581350429457E-2</v>
          </cell>
          <cell r="AD2417">
            <v>1.6374753655012141E-2</v>
          </cell>
          <cell r="AE2417">
            <v>1066.7474159999999</v>
          </cell>
          <cell r="AF2417">
            <v>1068.2210845999998</v>
          </cell>
          <cell r="AG2417">
            <v>9.3613580036613344E-4</v>
          </cell>
          <cell r="AH2417">
            <v>2.3496999999999999</v>
          </cell>
          <cell r="AI2417">
            <v>2.3553199999999999</v>
          </cell>
          <cell r="AJ2417">
            <v>10.74</v>
          </cell>
          <cell r="AK2417">
            <v>10.765559999999999</v>
          </cell>
          <cell r="AL2417">
            <v>13.2111</v>
          </cell>
          <cell r="AM2417">
            <v>13.2439</v>
          </cell>
        </row>
        <row r="2418">
          <cell r="A2418">
            <v>41709</v>
          </cell>
          <cell r="B2418">
            <v>5958</v>
          </cell>
          <cell r="C2418">
            <v>0.72155278158597302</v>
          </cell>
          <cell r="D2418">
            <v>0.72025517702471031</v>
          </cell>
          <cell r="E2418">
            <v>1.3858999999999999</v>
          </cell>
          <cell r="F2418">
            <v>1.3884000000000001</v>
          </cell>
          <cell r="G2418">
            <v>0.60182956186807901</v>
          </cell>
          <cell r="H2418">
            <v>0.60133051652811154</v>
          </cell>
          <cell r="I2418">
            <v>1.6616</v>
          </cell>
          <cell r="J2418">
            <v>1.6629799999999999</v>
          </cell>
          <cell r="K2418">
            <v>103.01</v>
          </cell>
          <cell r="L2418">
            <v>102.43999999999998</v>
          </cell>
          <cell r="M2418">
            <v>9.7077953596738167E-3</v>
          </cell>
          <cell r="N2418">
            <v>9.7623068951422174E-3</v>
          </cell>
          <cell r="O2418">
            <v>6.1395</v>
          </cell>
          <cell r="P2418">
            <v>6.1418200000000001</v>
          </cell>
          <cell r="Q2418">
            <v>0.16287971333170453</v>
          </cell>
          <cell r="R2418">
            <v>0.16281827957279488</v>
          </cell>
          <cell r="S2418">
            <v>36.506100000000004</v>
          </cell>
          <cell r="T2418">
            <v>36.496799999999993</v>
          </cell>
          <cell r="U2418">
            <v>2.7392682318845341E-2</v>
          </cell>
          <cell r="V2418">
            <v>2.7399857112525565E-2</v>
          </cell>
          <cell r="W2418">
            <v>1.1989321018832528</v>
          </cell>
          <cell r="X2418">
            <v>1.1977693153174735</v>
          </cell>
          <cell r="Y2418">
            <v>0.83407558979297058</v>
          </cell>
          <cell r="Z2418">
            <v>0.83488684385894041</v>
          </cell>
          <cell r="AA2418">
            <v>60.947499999999998</v>
          </cell>
          <cell r="AB2418">
            <v>61.070000000000007</v>
          </cell>
          <cell r="AC2418">
            <v>1.6407563886951887E-2</v>
          </cell>
          <cell r="AD2418">
            <v>1.6374753655012141E-2</v>
          </cell>
          <cell r="AE2418">
            <v>1065.143235</v>
          </cell>
          <cell r="AF2418">
            <v>1068.2210845999998</v>
          </cell>
          <cell r="AG2418">
            <v>9.3613580036613344E-4</v>
          </cell>
          <cell r="AH2418">
            <v>2.3633000000000002</v>
          </cell>
          <cell r="AI2418">
            <v>2.3553199999999999</v>
          </cell>
          <cell r="AJ2418">
            <v>10.843500000000001</v>
          </cell>
          <cell r="AK2418">
            <v>10.765559999999999</v>
          </cell>
          <cell r="AL2418">
            <v>13.2805</v>
          </cell>
          <cell r="AM2418">
            <v>13.2439</v>
          </cell>
        </row>
        <row r="2419">
          <cell r="A2419">
            <v>41710</v>
          </cell>
          <cell r="B2419">
            <v>5958</v>
          </cell>
          <cell r="C2419">
            <v>0.7192692224699706</v>
          </cell>
          <cell r="D2419">
            <v>0.72025517702471031</v>
          </cell>
          <cell r="E2419">
            <v>1.3902999999999999</v>
          </cell>
          <cell r="F2419">
            <v>1.3884000000000001</v>
          </cell>
          <cell r="G2419">
            <v>0.60175713082200022</v>
          </cell>
          <cell r="H2419">
            <v>0.60133051652811154</v>
          </cell>
          <cell r="I2419">
            <v>1.6618000000000002</v>
          </cell>
          <cell r="J2419">
            <v>1.6629799999999999</v>
          </cell>
          <cell r="K2419">
            <v>102.75</v>
          </cell>
          <cell r="L2419">
            <v>102.43999999999998</v>
          </cell>
          <cell r="M2419">
            <v>9.7323600973236012E-3</v>
          </cell>
          <cell r="N2419">
            <v>9.7623068951422174E-3</v>
          </cell>
          <cell r="O2419">
            <v>6.1448999999999998</v>
          </cell>
          <cell r="P2419">
            <v>6.1418200000000001</v>
          </cell>
          <cell r="Q2419">
            <v>0.16273657830070465</v>
          </cell>
          <cell r="R2419">
            <v>0.16281827957279488</v>
          </cell>
          <cell r="S2419">
            <v>36.498399999999997</v>
          </cell>
          <cell r="T2419">
            <v>36.496799999999993</v>
          </cell>
          <cell r="U2419">
            <v>2.739846130241326E-2</v>
          </cell>
          <cell r="V2419">
            <v>2.7399857112525565E-2</v>
          </cell>
          <cell r="W2419">
            <v>1.1952815939005972</v>
          </cell>
          <cell r="X2419">
            <v>1.1977693153174735</v>
          </cell>
          <cell r="Y2419">
            <v>0.83662293898182682</v>
          </cell>
          <cell r="Z2419">
            <v>0.83488684385894041</v>
          </cell>
          <cell r="AA2419">
            <v>61.215000000000003</v>
          </cell>
          <cell r="AB2419">
            <v>61.070000000000007</v>
          </cell>
          <cell r="AC2419">
            <v>1.6335865392469166E-2</v>
          </cell>
          <cell r="AD2419">
            <v>1.6374753655012141E-2</v>
          </cell>
          <cell r="AE2419">
            <v>1066.6239439999999</v>
          </cell>
          <cell r="AF2419">
            <v>1068.2210845999998</v>
          </cell>
          <cell r="AG2419">
            <v>9.3613580036613344E-4</v>
          </cell>
          <cell r="AH2419">
            <v>2.3547000000000002</v>
          </cell>
          <cell r="AI2419">
            <v>2.3553199999999999</v>
          </cell>
          <cell r="AJ2419">
            <v>10.7988</v>
          </cell>
          <cell r="AK2419">
            <v>10.765559999999999</v>
          </cell>
          <cell r="AL2419">
            <v>13.24</v>
          </cell>
          <cell r="AM2419">
            <v>13.2439</v>
          </cell>
        </row>
        <row r="2420">
          <cell r="A2420">
            <v>41711</v>
          </cell>
          <cell r="B2420">
            <v>5958</v>
          </cell>
          <cell r="C2420">
            <v>0.72108451110470151</v>
          </cell>
          <cell r="D2420">
            <v>0.72025517702471031</v>
          </cell>
          <cell r="E2420">
            <v>1.3868</v>
          </cell>
          <cell r="F2420">
            <v>1.3884000000000001</v>
          </cell>
          <cell r="G2420">
            <v>0.60153994225216556</v>
          </cell>
          <cell r="H2420">
            <v>0.60133051652811154</v>
          </cell>
          <cell r="I2420">
            <v>1.6623999999999999</v>
          </cell>
          <cell r="J2420">
            <v>1.6629799999999999</v>
          </cell>
          <cell r="K2420">
            <v>101.83</v>
          </cell>
          <cell r="L2420">
            <v>102.43999999999998</v>
          </cell>
          <cell r="M2420">
            <v>9.8202887164882645E-3</v>
          </cell>
          <cell r="N2420">
            <v>9.7623068951422174E-3</v>
          </cell>
          <cell r="O2420">
            <v>6.1367000000000003</v>
          </cell>
          <cell r="P2420">
            <v>6.1418200000000001</v>
          </cell>
          <cell r="Q2420">
            <v>0.16295403066794856</v>
          </cell>
          <cell r="R2420">
            <v>0.16281827957279488</v>
          </cell>
          <cell r="S2420">
            <v>36.536499999999997</v>
          </cell>
          <cell r="T2420">
            <v>36.496799999999993</v>
          </cell>
          <cell r="U2420">
            <v>2.7369890383589016E-2</v>
          </cell>
          <cell r="V2420">
            <v>2.7399857112525565E-2</v>
          </cell>
          <cell r="W2420">
            <v>1.1987308912604555</v>
          </cell>
          <cell r="X2420">
            <v>1.1977693153174735</v>
          </cell>
          <cell r="Y2420">
            <v>0.83421559191530337</v>
          </cell>
          <cell r="Z2420">
            <v>0.83488684385894041</v>
          </cell>
          <cell r="AA2420">
            <v>61.174999999999997</v>
          </cell>
          <cell r="AB2420">
            <v>61.070000000000007</v>
          </cell>
          <cell r="AC2420">
            <v>1.6346546791990192E-2</v>
          </cell>
          <cell r="AD2420">
            <v>1.6374753655012141E-2</v>
          </cell>
          <cell r="AE2420">
            <v>1074.6505</v>
          </cell>
          <cell r="AF2420">
            <v>1068.2210845999998</v>
          </cell>
          <cell r="AG2420">
            <v>9.3613580036613344E-4</v>
          </cell>
          <cell r="AH2420">
            <v>2.363</v>
          </cell>
          <cell r="AI2420">
            <v>2.3553199999999999</v>
          </cell>
          <cell r="AJ2420">
            <v>10.797700000000001</v>
          </cell>
          <cell r="AK2420">
            <v>10.765559999999999</v>
          </cell>
          <cell r="AL2420">
            <v>13.287599999999999</v>
          </cell>
          <cell r="AM2420">
            <v>13.2439</v>
          </cell>
        </row>
        <row r="2421">
          <cell r="A2421">
            <v>41712</v>
          </cell>
          <cell r="B2421">
            <v>5958</v>
          </cell>
          <cell r="C2421">
            <v>0.71870058933448322</v>
          </cell>
          <cell r="D2421">
            <v>0.72025517702471031</v>
          </cell>
          <cell r="E2421">
            <v>1.3914</v>
          </cell>
          <cell r="F2421">
            <v>1.3884000000000001</v>
          </cell>
          <cell r="G2421">
            <v>0.60070883642698392</v>
          </cell>
          <cell r="H2421">
            <v>0.60133051652811154</v>
          </cell>
          <cell r="I2421">
            <v>1.6646999999999998</v>
          </cell>
          <cell r="J2421">
            <v>1.6629799999999999</v>
          </cell>
          <cell r="K2421">
            <v>101.35</v>
          </cell>
          <cell r="L2421">
            <v>102.43999999999998</v>
          </cell>
          <cell r="M2421">
            <v>9.8667982239763197E-3</v>
          </cell>
          <cell r="N2421">
            <v>9.7623068951422174E-3</v>
          </cell>
          <cell r="O2421">
            <v>6.1493000000000002</v>
          </cell>
          <cell r="P2421">
            <v>6.1418200000000001</v>
          </cell>
          <cell r="Q2421">
            <v>0.16262013562519312</v>
          </cell>
          <cell r="R2421">
            <v>0.16281827957279488</v>
          </cell>
          <cell r="S2421">
            <v>36.6203</v>
          </cell>
          <cell r="T2421">
            <v>36.496799999999993</v>
          </cell>
          <cell r="U2421">
            <v>2.7307258542393152E-2</v>
          </cell>
          <cell r="V2421">
            <v>2.7399857112525565E-2</v>
          </cell>
          <cell r="W2421">
            <v>1.1964208710651143</v>
          </cell>
          <cell r="X2421">
            <v>1.1977693153174735</v>
          </cell>
          <cell r="Y2421">
            <v>0.83582627500450535</v>
          </cell>
          <cell r="Z2421">
            <v>0.83488684385894041</v>
          </cell>
          <cell r="AA2421">
            <v>61.18</v>
          </cell>
          <cell r="AB2421">
            <v>61.070000000000007</v>
          </cell>
          <cell r="AC2421">
            <v>1.6345210853220007E-2</v>
          </cell>
          <cell r="AD2421">
            <v>1.6374753655012141E-2</v>
          </cell>
          <cell r="AE2421">
            <v>1067.9403279999999</v>
          </cell>
          <cell r="AF2421">
            <v>1068.2210845999998</v>
          </cell>
          <cell r="AG2421">
            <v>9.3613580036613344E-4</v>
          </cell>
          <cell r="AH2421">
            <v>2.3458999999999999</v>
          </cell>
          <cell r="AI2421">
            <v>2.3553199999999999</v>
          </cell>
          <cell r="AJ2421">
            <v>10.6478</v>
          </cell>
          <cell r="AK2421">
            <v>10.765559999999999</v>
          </cell>
          <cell r="AL2421">
            <v>13.2003</v>
          </cell>
          <cell r="AM2421">
            <v>13.2439</v>
          </cell>
        </row>
        <row r="2422">
          <cell r="A2422">
            <v>41715</v>
          </cell>
          <cell r="B2422">
            <v>5959</v>
          </cell>
          <cell r="C2422">
            <v>0.71833919977013139</v>
          </cell>
          <cell r="D2422">
            <v>0.72195392857721985</v>
          </cell>
          <cell r="E2422">
            <v>1.3921000000000001</v>
          </cell>
          <cell r="F2422">
            <v>1.3851599999999999</v>
          </cell>
          <cell r="G2422">
            <v>0.60110603510459248</v>
          </cell>
          <cell r="H2422">
            <v>0.6041853524371158</v>
          </cell>
          <cell r="I2422">
            <v>1.6636</v>
          </cell>
          <cell r="J2422">
            <v>1.6551400000000001</v>
          </cell>
          <cell r="K2422">
            <v>101.76</v>
          </cell>
          <cell r="L2422">
            <v>102.03</v>
          </cell>
          <cell r="M2422">
            <v>9.8270440251572323E-3</v>
          </cell>
          <cell r="N2422">
            <v>9.8011664740660365E-3</v>
          </cell>
          <cell r="O2422">
            <v>6.1769999999999996</v>
          </cell>
          <cell r="P2422">
            <v>6.2033800000000001</v>
          </cell>
          <cell r="Q2422">
            <v>0.16189088554314393</v>
          </cell>
          <cell r="R2422">
            <v>0.16120402291999619</v>
          </cell>
          <cell r="S2422">
            <v>36.256999999999998</v>
          </cell>
          <cell r="T2422">
            <v>36.1678</v>
          </cell>
          <cell r="U2422">
            <v>2.7580880933337014E-2</v>
          </cell>
          <cell r="V2422">
            <v>2.7649164796000027E-2</v>
          </cell>
          <cell r="W2422">
            <v>1.1950290927375906</v>
          </cell>
          <cell r="X2422">
            <v>1.1949172909177481</v>
          </cell>
          <cell r="Y2422">
            <v>0.83679971146910326</v>
          </cell>
          <cell r="Z2422">
            <v>0.83688110124703741</v>
          </cell>
          <cell r="AA2422" t="e">
            <v>#N/A</v>
          </cell>
          <cell r="AB2422" t="e">
            <v>#N/A</v>
          </cell>
          <cell r="AC2422" t="e">
            <v>#N/A</v>
          </cell>
          <cell r="AD2422" t="e">
            <v>#N/A</v>
          </cell>
          <cell r="AE2422">
            <v>1065.48561</v>
          </cell>
          <cell r="AF2422">
            <v>1074.2213019999999</v>
          </cell>
          <cell r="AG2422">
            <v>9.3090687937223574E-4</v>
          </cell>
          <cell r="AH2422">
            <v>2.3477999999999999</v>
          </cell>
          <cell r="AI2422">
            <v>2.3360600000000002</v>
          </cell>
          <cell r="AJ2422">
            <v>10.7707</v>
          </cell>
          <cell r="AK2422">
            <v>10.82098</v>
          </cell>
          <cell r="AL2422">
            <v>13.153499999999999</v>
          </cell>
          <cell r="AM2422">
            <v>13.21542</v>
          </cell>
        </row>
        <row r="2423">
          <cell r="A2423">
            <v>41716</v>
          </cell>
          <cell r="B2423">
            <v>5959</v>
          </cell>
          <cell r="C2423">
            <v>0.71766901105210279</v>
          </cell>
          <cell r="D2423">
            <v>0.72195392857721985</v>
          </cell>
          <cell r="E2423">
            <v>1.3934</v>
          </cell>
          <cell r="F2423">
            <v>1.3851599999999999</v>
          </cell>
          <cell r="G2423">
            <v>0.60270009643201539</v>
          </cell>
          <cell r="H2423">
            <v>0.6041853524371158</v>
          </cell>
          <cell r="I2423">
            <v>1.6592</v>
          </cell>
          <cell r="J2423">
            <v>1.6551400000000001</v>
          </cell>
          <cell r="K2423">
            <v>101.44</v>
          </cell>
          <cell r="L2423">
            <v>102.03</v>
          </cell>
          <cell r="M2423">
            <v>9.8580441640378543E-3</v>
          </cell>
          <cell r="N2423">
            <v>9.8011664740660365E-3</v>
          </cell>
          <cell r="O2423">
            <v>6.1944999999999997</v>
          </cell>
          <cell r="P2423">
            <v>6.2033800000000001</v>
          </cell>
          <cell r="Q2423">
            <v>0.16143352974412786</v>
          </cell>
          <cell r="R2423">
            <v>0.16120402291999619</v>
          </cell>
          <cell r="S2423">
            <v>36.234699999999997</v>
          </cell>
          <cell r="T2423">
            <v>36.1678</v>
          </cell>
          <cell r="U2423">
            <v>2.7597855094702042E-2</v>
          </cell>
          <cell r="V2423">
            <v>2.7649164796000027E-2</v>
          </cell>
          <cell r="W2423">
            <v>1.1907564231376488</v>
          </cell>
          <cell r="X2423">
            <v>1.1949172909177481</v>
          </cell>
          <cell r="Y2423">
            <v>0.83980231436837038</v>
          </cell>
          <cell r="Z2423">
            <v>0.83688110124703741</v>
          </cell>
          <cell r="AA2423">
            <v>61.2</v>
          </cell>
          <cell r="AB2423" t="e">
            <v>#N/A</v>
          </cell>
          <cell r="AC2423">
            <v>1.6339869281045753E-2</v>
          </cell>
          <cell r="AD2423" t="e">
            <v>#N/A</v>
          </cell>
          <cell r="AE2423">
            <v>1068.6140400000002</v>
          </cell>
          <cell r="AF2423">
            <v>1074.2213019999999</v>
          </cell>
          <cell r="AG2423">
            <v>9.3090687937223574E-4</v>
          </cell>
          <cell r="AH2423">
            <v>2.3331</v>
          </cell>
          <cell r="AI2423">
            <v>2.3360600000000002</v>
          </cell>
          <cell r="AJ2423">
            <v>10.723599999999999</v>
          </cell>
          <cell r="AK2423">
            <v>10.82098</v>
          </cell>
          <cell r="AL2423">
            <v>13.1563</v>
          </cell>
          <cell r="AM2423">
            <v>13.21542</v>
          </cell>
        </row>
        <row r="2424">
          <cell r="A2424">
            <v>41717</v>
          </cell>
          <cell r="B2424">
            <v>5959</v>
          </cell>
          <cell r="C2424">
            <v>0.72296124927703875</v>
          </cell>
          <cell r="D2424">
            <v>0.72195392857721985</v>
          </cell>
          <cell r="E2424">
            <v>1.3832</v>
          </cell>
          <cell r="F2424">
            <v>1.3851599999999999</v>
          </cell>
          <cell r="G2424">
            <v>0.60459492140266025</v>
          </cell>
          <cell r="H2424">
            <v>0.6041853524371158</v>
          </cell>
          <cell r="I2424">
            <v>1.6539999999999999</v>
          </cell>
          <cell r="J2424">
            <v>1.6551400000000001</v>
          </cell>
          <cell r="K2424">
            <v>102.32</v>
          </cell>
          <cell r="L2424">
            <v>102.03</v>
          </cell>
          <cell r="M2424">
            <v>9.7732603596559827E-3</v>
          </cell>
          <cell r="N2424">
            <v>9.8011664740660365E-3</v>
          </cell>
          <cell r="O2424">
            <v>6.1936999999999998</v>
          </cell>
          <cell r="P2424">
            <v>6.2033800000000001</v>
          </cell>
          <cell r="Q2424">
            <v>0.1614543810646302</v>
          </cell>
          <cell r="R2424">
            <v>0.16120402291999619</v>
          </cell>
          <cell r="S2424">
            <v>35.955399999999997</v>
          </cell>
          <cell r="T2424">
            <v>36.1678</v>
          </cell>
          <cell r="U2424">
            <v>2.7812234045511943E-2</v>
          </cell>
          <cell r="V2424">
            <v>2.7649164796000027E-2</v>
          </cell>
          <cell r="W2424">
            <v>1.195777906304222</v>
          </cell>
          <cell r="X2424">
            <v>1.1949172909177481</v>
          </cell>
          <cell r="Y2424">
            <v>0.83627569528415968</v>
          </cell>
          <cell r="Z2424">
            <v>0.83688110124703741</v>
          </cell>
          <cell r="AA2424">
            <v>60.95</v>
          </cell>
          <cell r="AB2424" t="e">
            <v>#N/A</v>
          </cell>
          <cell r="AC2424">
            <v>1.6406890894175553E-2</v>
          </cell>
          <cell r="AD2424" t="e">
            <v>#N/A</v>
          </cell>
          <cell r="AE2424">
            <v>1077.0197939999998</v>
          </cell>
          <cell r="AF2424">
            <v>1074.2213019999999</v>
          </cell>
          <cell r="AG2424">
            <v>9.3090687937223574E-4</v>
          </cell>
          <cell r="AH2424">
            <v>2.3486000000000002</v>
          </cell>
          <cell r="AI2424">
            <v>2.3360600000000002</v>
          </cell>
          <cell r="AJ2424">
            <v>10.8659</v>
          </cell>
          <cell r="AK2424">
            <v>10.82098</v>
          </cell>
          <cell r="AL2424">
            <v>13.282999999999999</v>
          </cell>
          <cell r="AM2424">
            <v>13.21542</v>
          </cell>
        </row>
        <row r="2425">
          <cell r="A2425">
            <v>41718</v>
          </cell>
          <cell r="B2425">
            <v>5959</v>
          </cell>
          <cell r="C2425">
            <v>0.72579474524604437</v>
          </cell>
          <cell r="D2425">
            <v>0.72195392857721985</v>
          </cell>
          <cell r="E2425">
            <v>1.3778000000000001</v>
          </cell>
          <cell r="F2425">
            <v>1.3851599999999999</v>
          </cell>
          <cell r="G2425">
            <v>0.60595043325455977</v>
          </cell>
          <cell r="H2425">
            <v>0.6041853524371158</v>
          </cell>
          <cell r="I2425">
            <v>1.6503000000000001</v>
          </cell>
          <cell r="J2425">
            <v>1.6551400000000001</v>
          </cell>
          <cell r="K2425">
            <v>102.38</v>
          </cell>
          <cell r="L2425">
            <v>102.03</v>
          </cell>
          <cell r="M2425">
            <v>9.7675327212346161E-3</v>
          </cell>
          <cell r="N2425">
            <v>9.8011664740660365E-3</v>
          </cell>
          <cell r="O2425">
            <v>6.2281000000000004</v>
          </cell>
          <cell r="P2425">
            <v>6.2033800000000001</v>
          </cell>
          <cell r="Q2425">
            <v>0.16056261139031164</v>
          </cell>
          <cell r="R2425">
            <v>0.16120402291999619</v>
          </cell>
          <cell r="S2425">
            <v>36.160400000000003</v>
          </cell>
          <cell r="T2425">
            <v>36.1678</v>
          </cell>
          <cell r="U2425">
            <v>2.7654561343347969E-2</v>
          </cell>
          <cell r="V2425">
            <v>2.7649164796000027E-2</v>
          </cell>
          <cell r="W2425">
            <v>1.197779068079547</v>
          </cell>
          <cell r="X2425">
            <v>1.1949172909177481</v>
          </cell>
          <cell r="Y2425">
            <v>0.83487850693813248</v>
          </cell>
          <cell r="Z2425">
            <v>0.83688110124703741</v>
          </cell>
          <cell r="AA2425">
            <v>61.314999999999998</v>
          </cell>
          <cell r="AB2425" t="e">
            <v>#N/A</v>
          </cell>
          <cell r="AC2425">
            <v>1.6309222865530458E-2</v>
          </cell>
          <cell r="AD2425" t="e">
            <v>#N/A</v>
          </cell>
          <cell r="AE2425">
            <v>1080.3678159999999</v>
          </cell>
          <cell r="AF2425">
            <v>1074.2213019999999</v>
          </cell>
          <cell r="AG2425">
            <v>9.3090687937223574E-4</v>
          </cell>
          <cell r="AH2425">
            <v>2.327</v>
          </cell>
          <cell r="AI2425">
            <v>2.3360600000000002</v>
          </cell>
          <cell r="AJ2425">
            <v>10.8848</v>
          </cell>
          <cell r="AK2425">
            <v>10.82098</v>
          </cell>
          <cell r="AL2425">
            <v>13.257</v>
          </cell>
          <cell r="AM2425">
            <v>13.21542</v>
          </cell>
        </row>
        <row r="2426">
          <cell r="A2426">
            <v>41719</v>
          </cell>
          <cell r="B2426">
            <v>5959</v>
          </cell>
          <cell r="C2426">
            <v>0.72500543754078162</v>
          </cell>
          <cell r="D2426">
            <v>0.72195392857721985</v>
          </cell>
          <cell r="E2426">
            <v>1.3793</v>
          </cell>
          <cell r="F2426">
            <v>1.3851599999999999</v>
          </cell>
          <cell r="G2426">
            <v>0.60657527599175054</v>
          </cell>
          <cell r="H2426">
            <v>0.6041853524371158</v>
          </cell>
          <cell r="I2426">
            <v>1.6486000000000001</v>
          </cell>
          <cell r="J2426">
            <v>1.6551400000000001</v>
          </cell>
          <cell r="K2426">
            <v>102.25</v>
          </cell>
          <cell r="L2426">
            <v>102.03</v>
          </cell>
          <cell r="M2426">
            <v>9.7799511002444987E-3</v>
          </cell>
          <cell r="N2426">
            <v>9.8011664740660365E-3</v>
          </cell>
          <cell r="O2426">
            <v>6.2236000000000002</v>
          </cell>
          <cell r="P2426">
            <v>6.2033800000000001</v>
          </cell>
          <cell r="Q2426">
            <v>0.1606787068577672</v>
          </cell>
          <cell r="R2426">
            <v>0.16120402291999619</v>
          </cell>
          <cell r="S2426">
            <v>36.231499999999997</v>
          </cell>
          <cell r="T2426">
            <v>36.1678</v>
          </cell>
          <cell r="U2426">
            <v>2.7600292563101172E-2</v>
          </cell>
          <cell r="V2426">
            <v>2.7649164796000027E-2</v>
          </cell>
          <cell r="W2426">
            <v>1.1952439643297326</v>
          </cell>
          <cell r="X2426">
            <v>1.1949172909177481</v>
          </cell>
          <cell r="Y2426">
            <v>0.83664927817542145</v>
          </cell>
          <cell r="Z2426">
            <v>0.83688110124703741</v>
          </cell>
          <cell r="AA2426">
            <v>60.92</v>
          </cell>
          <cell r="AB2426" t="e">
            <v>#N/A</v>
          </cell>
          <cell r="AC2426">
            <v>1.6414970453053183E-2</v>
          </cell>
          <cell r="AD2426" t="e">
            <v>#N/A</v>
          </cell>
          <cell r="AE2426">
            <v>1079.61925</v>
          </cell>
          <cell r="AF2426">
            <v>1074.2213019999999</v>
          </cell>
          <cell r="AG2426">
            <v>9.3090687937223574E-4</v>
          </cell>
          <cell r="AH2426">
            <v>2.3237999999999999</v>
          </cell>
          <cell r="AI2426">
            <v>2.3360600000000002</v>
          </cell>
          <cell r="AJ2426">
            <v>10.8599</v>
          </cell>
          <cell r="AK2426">
            <v>10.82098</v>
          </cell>
          <cell r="AL2426">
            <v>13.2273</v>
          </cell>
          <cell r="AM2426">
            <v>13.21542</v>
          </cell>
        </row>
        <row r="2427">
          <cell r="A2427">
            <v>41722</v>
          </cell>
          <cell r="B2427">
            <v>5960</v>
          </cell>
          <cell r="C2427">
            <v>0.72259556326324148</v>
          </cell>
          <cell r="D2427">
            <v>0.72530583501236967</v>
          </cell>
          <cell r="E2427">
            <v>1.3839000000000001</v>
          </cell>
          <cell r="F2427">
            <v>1.3787400000000001</v>
          </cell>
          <cell r="G2427">
            <v>0.60617081893677627</v>
          </cell>
          <cell r="H2427">
            <v>0.60346970468825911</v>
          </cell>
          <cell r="I2427">
            <v>1.6497000000000004</v>
          </cell>
          <cell r="J2427">
            <v>1.6571000000000002</v>
          </cell>
          <cell r="K2427">
            <v>102.24</v>
          </cell>
          <cell r="L2427">
            <v>102.30600000000001</v>
          </cell>
          <cell r="M2427">
            <v>9.7809076682316125E-3</v>
          </cell>
          <cell r="N2427">
            <v>9.7746644940134957E-3</v>
          </cell>
          <cell r="O2427">
            <v>6.1882999999999999</v>
          </cell>
          <cell r="P2427">
            <v>6.2040600000000001</v>
          </cell>
          <cell r="Q2427">
            <v>0.1615952684905386</v>
          </cell>
          <cell r="R2427">
            <v>0.16118511094483806</v>
          </cell>
          <cell r="S2427">
            <v>36.113700000000001</v>
          </cell>
          <cell r="T2427">
            <v>35.716679999999997</v>
          </cell>
          <cell r="U2427">
            <v>2.7690322509186262E-2</v>
          </cell>
          <cell r="V2427">
            <v>2.7999106384621452E-2</v>
          </cell>
          <cell r="W2427">
            <v>1.1920659007153698</v>
          </cell>
          <cell r="X2427">
            <v>1.2019145626350705</v>
          </cell>
          <cell r="Y2427">
            <v>0.8388797963266047</v>
          </cell>
          <cell r="Z2427">
            <v>0.83203493528103623</v>
          </cell>
          <cell r="AA2427">
            <v>60.774999999999999</v>
          </cell>
          <cell r="AB2427">
            <v>60.320000000000007</v>
          </cell>
          <cell r="AC2427">
            <v>1.6454134101192924E-2</v>
          </cell>
          <cell r="AD2427">
            <v>1.6578659616201398E-2</v>
          </cell>
          <cell r="AE2427">
            <v>1074.7909999999999</v>
          </cell>
          <cell r="AF2427">
            <v>1074.8612692000002</v>
          </cell>
          <cell r="AG2427">
            <v>9.3035262191955433E-4</v>
          </cell>
          <cell r="AH2427">
            <v>2.3218999999999999</v>
          </cell>
          <cell r="AI2427">
            <v>2.2906399999999998</v>
          </cell>
          <cell r="AJ2427">
            <v>10.8225</v>
          </cell>
          <cell r="AK2427">
            <v>10.67916</v>
          </cell>
          <cell r="AL2427">
            <v>13.1754</v>
          </cell>
          <cell r="AM2427">
            <v>13.111219999999999</v>
          </cell>
        </row>
        <row r="2428">
          <cell r="A2428">
            <v>41723</v>
          </cell>
          <cell r="B2428">
            <v>5960</v>
          </cell>
          <cell r="C2428">
            <v>0.72327498915087518</v>
          </cell>
          <cell r="D2428">
            <v>0.72530583501236967</v>
          </cell>
          <cell r="E2428">
            <v>1.3826000000000001</v>
          </cell>
          <cell r="F2428">
            <v>1.3787400000000001</v>
          </cell>
          <cell r="G2428">
            <v>0.60499727751225119</v>
          </cell>
          <cell r="H2428">
            <v>0.60346970468825911</v>
          </cell>
          <cell r="I2428">
            <v>1.6529</v>
          </cell>
          <cell r="J2428">
            <v>1.6571000000000002</v>
          </cell>
          <cell r="K2428">
            <v>102.25</v>
          </cell>
          <cell r="L2428">
            <v>102.30600000000001</v>
          </cell>
          <cell r="M2428">
            <v>9.7799511002444987E-3</v>
          </cell>
          <cell r="N2428">
            <v>9.7746644940134957E-3</v>
          </cell>
          <cell r="O2428">
            <v>6.2004000000000001</v>
          </cell>
          <cell r="P2428">
            <v>6.2040600000000001</v>
          </cell>
          <cell r="Q2428">
            <v>0.16127991742468228</v>
          </cell>
          <cell r="R2428">
            <v>0.16118511094483806</v>
          </cell>
          <cell r="S2428">
            <v>35.586500000000001</v>
          </cell>
          <cell r="T2428">
            <v>35.716679999999997</v>
          </cell>
          <cell r="U2428">
            <v>2.8100543745521477E-2</v>
          </cell>
          <cell r="V2428">
            <v>2.7999106384621452E-2</v>
          </cell>
          <cell r="W2428">
            <v>1.1955012295674816</v>
          </cell>
          <cell r="X2428">
            <v>1.2019145626350705</v>
          </cell>
          <cell r="Y2428">
            <v>0.83646923588843847</v>
          </cell>
          <cell r="Z2428">
            <v>0.83203493528103623</v>
          </cell>
          <cell r="AA2428">
            <v>60.475000000000001</v>
          </cell>
          <cell r="AB2428">
            <v>60.320000000000007</v>
          </cell>
          <cell r="AC2428">
            <v>1.6535758577924761E-2</v>
          </cell>
          <cell r="AD2428">
            <v>1.6578659616201398E-2</v>
          </cell>
          <cell r="AE2428">
            <v>1079.2359300000001</v>
          </cell>
          <cell r="AF2428">
            <v>1074.8612692000002</v>
          </cell>
          <cell r="AG2428">
            <v>9.3035262191955433E-4</v>
          </cell>
          <cell r="AH2428">
            <v>2.3106999999999998</v>
          </cell>
          <cell r="AI2428">
            <v>2.2906399999999998</v>
          </cell>
          <cell r="AJ2428">
            <v>10.7293</v>
          </cell>
          <cell r="AK2428">
            <v>10.67916</v>
          </cell>
          <cell r="AL2428">
            <v>13.110900000000001</v>
          </cell>
          <cell r="AM2428">
            <v>13.111219999999999</v>
          </cell>
        </row>
        <row r="2429">
          <cell r="A2429">
            <v>41724</v>
          </cell>
          <cell r="B2429">
            <v>5960</v>
          </cell>
          <cell r="C2429">
            <v>0.72563674624482988</v>
          </cell>
          <cell r="D2429">
            <v>0.72530583501236967</v>
          </cell>
          <cell r="E2429">
            <v>1.3780999999999999</v>
          </cell>
          <cell r="F2429">
            <v>1.3787400000000001</v>
          </cell>
          <cell r="G2429">
            <v>0.60306356289952967</v>
          </cell>
          <cell r="H2429">
            <v>0.60346970468825911</v>
          </cell>
          <cell r="I2429">
            <v>1.6581999999999999</v>
          </cell>
          <cell r="J2429">
            <v>1.6571000000000002</v>
          </cell>
          <cell r="K2429">
            <v>102.04</v>
          </cell>
          <cell r="L2429">
            <v>102.30600000000001</v>
          </cell>
          <cell r="M2429">
            <v>9.8000784006272053E-3</v>
          </cell>
          <cell r="N2429">
            <v>9.7746644940134957E-3</v>
          </cell>
          <cell r="O2429">
            <v>6.2073</v>
          </cell>
          <cell r="P2429">
            <v>6.2040600000000001</v>
          </cell>
          <cell r="Q2429">
            <v>0.1611006395695391</v>
          </cell>
          <cell r="R2429">
            <v>0.16118511094483806</v>
          </cell>
          <cell r="S2429">
            <v>35.518999999999998</v>
          </cell>
          <cell r="T2429">
            <v>35.716679999999997</v>
          </cell>
          <cell r="U2429">
            <v>2.8153945775500438E-2</v>
          </cell>
          <cell r="V2429">
            <v>2.7999106384621452E-2</v>
          </cell>
          <cell r="W2429">
            <v>1.2032508526231769</v>
          </cell>
          <cell r="X2429">
            <v>1.2019145626350705</v>
          </cell>
          <cell r="Y2429">
            <v>0.83108189603184168</v>
          </cell>
          <cell r="Z2429">
            <v>0.83203493528103623</v>
          </cell>
          <cell r="AA2429">
            <v>60.16</v>
          </cell>
          <cell r="AB2429">
            <v>60.320000000000007</v>
          </cell>
          <cell r="AC2429">
            <v>1.6622340425531915E-2</v>
          </cell>
          <cell r="AD2429">
            <v>1.6578659616201398E-2</v>
          </cell>
          <cell r="AE2429">
            <v>1076.4969000000001</v>
          </cell>
          <cell r="AF2429">
            <v>1074.8612692000002</v>
          </cell>
          <cell r="AG2429">
            <v>9.3035262191955433E-4</v>
          </cell>
          <cell r="AH2429">
            <v>2.3020999999999998</v>
          </cell>
          <cell r="AI2429">
            <v>2.2906399999999998</v>
          </cell>
          <cell r="AJ2429">
            <v>10.702400000000001</v>
          </cell>
          <cell r="AK2429">
            <v>10.67916</v>
          </cell>
          <cell r="AL2429">
            <v>13.1266</v>
          </cell>
          <cell r="AM2429">
            <v>13.111219999999999</v>
          </cell>
        </row>
        <row r="2430">
          <cell r="A2430">
            <v>41725</v>
          </cell>
          <cell r="B2430">
            <v>5960</v>
          </cell>
          <cell r="C2430">
            <v>0.72780203784570596</v>
          </cell>
          <cell r="D2430">
            <v>0.72530583501236967</v>
          </cell>
          <cell r="E2430">
            <v>1.3740000000000001</v>
          </cell>
          <cell r="F2430">
            <v>1.3787400000000001</v>
          </cell>
          <cell r="G2430">
            <v>0.60204695966285371</v>
          </cell>
          <cell r="H2430">
            <v>0.60346970468825911</v>
          </cell>
          <cell r="I2430">
            <v>1.661</v>
          </cell>
          <cell r="J2430">
            <v>1.6571000000000002</v>
          </cell>
          <cell r="K2430">
            <v>102.18</v>
          </cell>
          <cell r="L2430">
            <v>102.30600000000001</v>
          </cell>
          <cell r="M2430">
            <v>9.7866510080250532E-3</v>
          </cell>
          <cell r="N2430">
            <v>9.7746644940134957E-3</v>
          </cell>
          <cell r="O2430">
            <v>6.2126000000000001</v>
          </cell>
          <cell r="P2430">
            <v>6.2040600000000001</v>
          </cell>
          <cell r="Q2430">
            <v>0.16096320381160867</v>
          </cell>
          <cell r="R2430">
            <v>0.16118511094483806</v>
          </cell>
          <cell r="S2430">
            <v>35.613500000000002</v>
          </cell>
          <cell r="T2430">
            <v>35.716679999999997</v>
          </cell>
          <cell r="U2430">
            <v>2.8079239614191245E-2</v>
          </cell>
          <cell r="V2430">
            <v>2.7999106384621452E-2</v>
          </cell>
          <cell r="W2430">
            <v>1.2088791848617175</v>
          </cell>
          <cell r="X2430">
            <v>1.2019145626350705</v>
          </cell>
          <cell r="Y2430">
            <v>0.82721252257676103</v>
          </cell>
          <cell r="Z2430">
            <v>0.83203493528103623</v>
          </cell>
          <cell r="AA2430">
            <v>60.31</v>
          </cell>
          <cell r="AB2430">
            <v>60.320000000000007</v>
          </cell>
          <cell r="AC2430">
            <v>1.6580998176090201E-2</v>
          </cell>
          <cell r="AD2430">
            <v>1.6578659616201398E-2</v>
          </cell>
          <cell r="AE2430">
            <v>1075.045764</v>
          </cell>
          <cell r="AF2430">
            <v>1074.8612692000002</v>
          </cell>
          <cell r="AG2430">
            <v>9.3035262191955433E-4</v>
          </cell>
          <cell r="AH2430">
            <v>2.2584</v>
          </cell>
          <cell r="AI2430">
            <v>2.2906399999999998</v>
          </cell>
          <cell r="AJ2430">
            <v>10.5747</v>
          </cell>
          <cell r="AK2430">
            <v>10.67916</v>
          </cell>
          <cell r="AL2430">
            <v>13.0763</v>
          </cell>
          <cell r="AM2430">
            <v>13.111219999999999</v>
          </cell>
        </row>
        <row r="2431">
          <cell r="A2431">
            <v>41726</v>
          </cell>
          <cell r="B2431">
            <v>5960</v>
          </cell>
          <cell r="C2431">
            <v>0.72721983855719585</v>
          </cell>
          <cell r="D2431">
            <v>0.72530583501236967</v>
          </cell>
          <cell r="E2431">
            <v>1.3751</v>
          </cell>
          <cell r="F2431">
            <v>1.3787400000000001</v>
          </cell>
          <cell r="G2431">
            <v>0.60106990442988517</v>
          </cell>
          <cell r="H2431">
            <v>0.60346970468825911</v>
          </cell>
          <cell r="I2431">
            <v>1.6637</v>
          </cell>
          <cell r="J2431">
            <v>1.6571000000000002</v>
          </cell>
          <cell r="K2431">
            <v>102.82</v>
          </cell>
          <cell r="L2431">
            <v>102.30600000000001</v>
          </cell>
          <cell r="M2431">
            <v>9.7257342929391172E-3</v>
          </cell>
          <cell r="N2431">
            <v>9.7746644940134957E-3</v>
          </cell>
          <cell r="O2431">
            <v>6.2117000000000004</v>
          </cell>
          <cell r="P2431">
            <v>6.2040600000000001</v>
          </cell>
          <cell r="Q2431">
            <v>0.16098652542782169</v>
          </cell>
          <cell r="R2431">
            <v>0.16118511094483806</v>
          </cell>
          <cell r="S2431">
            <v>35.750700000000002</v>
          </cell>
          <cell r="T2431">
            <v>35.716679999999997</v>
          </cell>
          <cell r="U2431">
            <v>2.7971480278707828E-2</v>
          </cell>
          <cell r="V2431">
            <v>2.7999106384621452E-2</v>
          </cell>
          <cell r="W2431">
            <v>1.2098756454076067</v>
          </cell>
          <cell r="X2431">
            <v>1.2019145626350705</v>
          </cell>
          <cell r="Y2431">
            <v>0.82653122558153513</v>
          </cell>
          <cell r="Z2431">
            <v>0.83203493528103623</v>
          </cell>
          <cell r="AA2431">
            <v>59.88</v>
          </cell>
          <cell r="AB2431">
            <v>60.320000000000007</v>
          </cell>
          <cell r="AC2431">
            <v>1.6700066800267199E-2</v>
          </cell>
          <cell r="AD2431">
            <v>1.6578659616201398E-2</v>
          </cell>
          <cell r="AE2431">
            <v>1068.736752</v>
          </cell>
          <cell r="AF2431">
            <v>1074.8612692000002</v>
          </cell>
          <cell r="AG2431">
            <v>9.3035262191955433E-4</v>
          </cell>
          <cell r="AH2431">
            <v>2.2601</v>
          </cell>
          <cell r="AI2431">
            <v>2.2906399999999998</v>
          </cell>
          <cell r="AJ2431">
            <v>10.5669</v>
          </cell>
          <cell r="AK2431">
            <v>10.67916</v>
          </cell>
          <cell r="AL2431">
            <v>13.0669</v>
          </cell>
          <cell r="AM2431">
            <v>13.111219999999999</v>
          </cell>
        </row>
        <row r="2432">
          <cell r="A2432">
            <v>41729</v>
          </cell>
          <cell r="B2432">
            <v>5961</v>
          </cell>
          <cell r="C2432">
            <v>0.72632190586868095</v>
          </cell>
          <cell r="D2432">
            <v>0.72726641226972666</v>
          </cell>
          <cell r="E2432">
            <v>1.3768</v>
          </cell>
          <cell r="F2432">
            <v>1.3750199999999999</v>
          </cell>
          <cell r="G2432">
            <v>0.60020406938359039</v>
          </cell>
          <cell r="H2432">
            <v>0.6017807802183317</v>
          </cell>
          <cell r="I2432">
            <v>1.6661000000000001</v>
          </cell>
          <cell r="J2432">
            <v>1.66174</v>
          </cell>
          <cell r="K2432">
            <v>103.22</v>
          </cell>
          <cell r="L2432">
            <v>103.59</v>
          </cell>
          <cell r="M2432">
            <v>9.6880449525285801E-3</v>
          </cell>
          <cell r="N2432">
            <v>9.6535197822194222E-3</v>
          </cell>
          <cell r="O2432">
            <v>6.2165999999999997</v>
          </cell>
          <cell r="P2432">
            <v>6.2100799999999996</v>
          </cell>
          <cell r="Q2432">
            <v>0.1608596338834733</v>
          </cell>
          <cell r="R2432">
            <v>0.16102859313383006</v>
          </cell>
          <cell r="S2432">
            <v>35.163200000000003</v>
          </cell>
          <cell r="T2432">
            <v>35.293480000000002</v>
          </cell>
          <cell r="U2432">
            <v>2.8438822405241843E-2</v>
          </cell>
          <cell r="V2432">
            <v>2.8334557905828849E-2</v>
          </cell>
          <cell r="W2432">
            <v>1.2101249273678094</v>
          </cell>
          <cell r="X2432">
            <v>1.2085233888507729</v>
          </cell>
          <cell r="Y2432">
            <v>0.82636096272732729</v>
          </cell>
          <cell r="Z2432">
            <v>0.82745766627744965</v>
          </cell>
          <cell r="AA2432" t="e">
            <v>#N/A</v>
          </cell>
          <cell r="AB2432" t="e">
            <v>#N/A</v>
          </cell>
          <cell r="AC2432" t="e">
            <v>#N/A</v>
          </cell>
          <cell r="AD2432" t="e">
            <v>#N/A</v>
          </cell>
          <cell r="AE2432">
            <v>1063.52109</v>
          </cell>
          <cell r="AF2432">
            <v>1058.8913729999999</v>
          </cell>
          <cell r="AG2432">
            <v>9.4438393351609648E-4</v>
          </cell>
          <cell r="AH2432">
            <v>2.2711999999999999</v>
          </cell>
          <cell r="AI2432">
            <v>2.26234</v>
          </cell>
          <cell r="AJ2432">
            <v>10.525</v>
          </cell>
          <cell r="AK2432">
            <v>10.57432</v>
          </cell>
          <cell r="AL2432">
            <v>13.055999999999999</v>
          </cell>
          <cell r="AM2432">
            <v>13.061139999999998</v>
          </cell>
        </row>
        <row r="2433">
          <cell r="A2433">
            <v>41730</v>
          </cell>
          <cell r="B2433">
            <v>5961</v>
          </cell>
          <cell r="C2433">
            <v>0.72500543754078162</v>
          </cell>
          <cell r="D2433">
            <v>0.72726641226972666</v>
          </cell>
          <cell r="E2433">
            <v>1.3793</v>
          </cell>
          <cell r="F2433">
            <v>1.3750199999999999</v>
          </cell>
          <cell r="G2433">
            <v>0.60135907150159362</v>
          </cell>
          <cell r="H2433">
            <v>0.6017807802183317</v>
          </cell>
          <cell r="I2433">
            <v>1.6629</v>
          </cell>
          <cell r="J2433">
            <v>1.66174</v>
          </cell>
          <cell r="K2433">
            <v>103.64</v>
          </cell>
          <cell r="L2433">
            <v>103.59</v>
          </cell>
          <cell r="M2433">
            <v>9.6487842531840992E-3</v>
          </cell>
          <cell r="N2433">
            <v>9.6535197822194222E-3</v>
          </cell>
          <cell r="O2433">
            <v>6.2062999999999997</v>
          </cell>
          <cell r="P2433">
            <v>6.2100799999999996</v>
          </cell>
          <cell r="Q2433">
            <v>0.16112659716739444</v>
          </cell>
          <cell r="R2433">
            <v>0.16102859313383006</v>
          </cell>
          <cell r="S2433">
            <v>35.069499999999998</v>
          </cell>
          <cell r="T2433">
            <v>35.293480000000002</v>
          </cell>
          <cell r="U2433">
            <v>2.8514806313178119E-2</v>
          </cell>
          <cell r="V2433">
            <v>2.8334557905828849E-2</v>
          </cell>
          <cell r="W2433">
            <v>1.2056115420865656</v>
          </cell>
          <cell r="X2433">
            <v>1.2085233888507729</v>
          </cell>
          <cell r="Y2433">
            <v>0.82945456732214806</v>
          </cell>
          <cell r="Z2433">
            <v>0.82745766627744965</v>
          </cell>
          <cell r="AA2433" t="e">
            <v>#N/A</v>
          </cell>
          <cell r="AB2433" t="e">
            <v>#N/A</v>
          </cell>
          <cell r="AC2433" t="e">
            <v>#N/A</v>
          </cell>
          <cell r="AD2433" t="e">
            <v>#N/A</v>
          </cell>
          <cell r="AE2433">
            <v>1057.3400000000001</v>
          </cell>
          <cell r="AF2433">
            <v>1058.8913729999999</v>
          </cell>
          <cell r="AG2433">
            <v>9.4438393351609648E-4</v>
          </cell>
          <cell r="AH2433">
            <v>2.2584</v>
          </cell>
          <cell r="AI2433">
            <v>2.26234</v>
          </cell>
          <cell r="AJ2433">
            <v>10.576700000000001</v>
          </cell>
          <cell r="AK2433">
            <v>10.57432</v>
          </cell>
          <cell r="AL2433">
            <v>13.048999999999999</v>
          </cell>
          <cell r="AM2433">
            <v>13.061139999999998</v>
          </cell>
        </row>
        <row r="2434">
          <cell r="A2434">
            <v>41731</v>
          </cell>
          <cell r="B2434">
            <v>5961</v>
          </cell>
          <cell r="C2434">
            <v>0.72637466405171791</v>
          </cell>
          <cell r="D2434">
            <v>0.72726641226972666</v>
          </cell>
          <cell r="E2434">
            <v>1.3767</v>
          </cell>
          <cell r="F2434">
            <v>1.3750199999999999</v>
          </cell>
          <cell r="G2434">
            <v>0.60146758089738972</v>
          </cell>
          <cell r="H2434">
            <v>0.6017807802183317</v>
          </cell>
          <cell r="I2434">
            <v>1.6625999999999999</v>
          </cell>
          <cell r="J2434">
            <v>1.66174</v>
          </cell>
          <cell r="K2434">
            <v>103.88</v>
          </cell>
          <cell r="L2434">
            <v>103.59</v>
          </cell>
          <cell r="M2434">
            <v>9.6264921062764741E-3</v>
          </cell>
          <cell r="N2434">
            <v>9.6535197822194222E-3</v>
          </cell>
          <cell r="O2434">
            <v>6.2050000000000001</v>
          </cell>
          <cell r="P2434">
            <v>6.2100799999999996</v>
          </cell>
          <cell r="Q2434">
            <v>0.16116035455278002</v>
          </cell>
          <cell r="R2434">
            <v>0.16102859313383006</v>
          </cell>
          <cell r="S2434">
            <v>35.407200000000003</v>
          </cell>
          <cell r="T2434">
            <v>35.293480000000002</v>
          </cell>
          <cell r="U2434">
            <v>2.8242843263517021E-2</v>
          </cell>
          <cell r="V2434">
            <v>2.8334557905828849E-2</v>
          </cell>
          <cell r="W2434">
            <v>1.207670516452386</v>
          </cell>
          <cell r="X2434">
            <v>1.2085233888507729</v>
          </cell>
          <cell r="Y2434">
            <v>0.8280404186214364</v>
          </cell>
          <cell r="Z2434">
            <v>0.82745766627744965</v>
          </cell>
          <cell r="AA2434">
            <v>59.8825</v>
          </cell>
          <cell r="AB2434" t="e">
            <v>#N/A</v>
          </cell>
          <cell r="AC2434">
            <v>1.6699369598797646E-2</v>
          </cell>
          <cell r="AD2434" t="e">
            <v>#N/A</v>
          </cell>
          <cell r="AE2434">
            <v>1059.4979840000001</v>
          </cell>
          <cell r="AF2434">
            <v>1058.8913729999999</v>
          </cell>
          <cell r="AG2434">
            <v>9.4438393351609648E-4</v>
          </cell>
          <cell r="AH2434">
            <v>2.2682000000000002</v>
          </cell>
          <cell r="AI2434">
            <v>2.26234</v>
          </cell>
          <cell r="AJ2434">
            <v>10.600999999999999</v>
          </cell>
          <cell r="AK2434">
            <v>10.57432</v>
          </cell>
          <cell r="AL2434">
            <v>13.086499999999999</v>
          </cell>
          <cell r="AM2434">
            <v>13.061139999999998</v>
          </cell>
        </row>
        <row r="2435">
          <cell r="A2435">
            <v>41732</v>
          </cell>
          <cell r="B2435">
            <v>5961</v>
          </cell>
          <cell r="C2435">
            <v>0.72891610175668775</v>
          </cell>
          <cell r="D2435">
            <v>0.72726641226972666</v>
          </cell>
          <cell r="E2435">
            <v>1.3719000000000001</v>
          </cell>
          <cell r="F2435">
            <v>1.3750199999999999</v>
          </cell>
          <cell r="G2435">
            <v>0.6025185274447189</v>
          </cell>
          <cell r="H2435">
            <v>0.6017807802183317</v>
          </cell>
          <cell r="I2435">
            <v>1.6597000000000002</v>
          </cell>
          <cell r="J2435">
            <v>1.66174</v>
          </cell>
          <cell r="K2435">
            <v>103.93</v>
          </cell>
          <cell r="L2435">
            <v>103.59</v>
          </cell>
          <cell r="M2435">
            <v>9.6218608678918498E-3</v>
          </cell>
          <cell r="N2435">
            <v>9.6535197822194222E-3</v>
          </cell>
          <cell r="O2435">
            <v>6.2107000000000001</v>
          </cell>
          <cell r="P2435">
            <v>6.2100799999999996</v>
          </cell>
          <cell r="Q2435">
            <v>0.16101244626209607</v>
          </cell>
          <cell r="R2435">
            <v>0.16102859313383006</v>
          </cell>
          <cell r="S2435">
            <v>35.5685</v>
          </cell>
          <cell r="T2435">
            <v>35.293480000000002</v>
          </cell>
          <cell r="U2435">
            <v>2.8114764468560663E-2</v>
          </cell>
          <cell r="V2435">
            <v>2.8334557905828849E-2</v>
          </cell>
          <cell r="W2435">
            <v>1.2097820540855748</v>
          </cell>
          <cell r="X2435">
            <v>1.2085233888507729</v>
          </cell>
          <cell r="Y2435">
            <v>0.82659516780140985</v>
          </cell>
          <cell r="Z2435">
            <v>0.82745766627744965</v>
          </cell>
          <cell r="AA2435">
            <v>60.17</v>
          </cell>
          <cell r="AB2435" t="e">
            <v>#N/A</v>
          </cell>
          <cell r="AC2435">
            <v>1.6619577862722286E-2</v>
          </cell>
          <cell r="AD2435" t="e">
            <v>#N/A</v>
          </cell>
          <cell r="AE2435">
            <v>1060.6517919999999</v>
          </cell>
          <cell r="AF2435">
            <v>1058.8913729999999</v>
          </cell>
          <cell r="AG2435">
            <v>9.4438393351609648E-4</v>
          </cell>
          <cell r="AH2435">
            <v>2.2789000000000001</v>
          </cell>
          <cell r="AI2435">
            <v>2.26234</v>
          </cell>
          <cell r="AJ2435">
            <v>10.6348</v>
          </cell>
          <cell r="AK2435">
            <v>10.57432</v>
          </cell>
          <cell r="AL2435">
            <v>13.113099999999999</v>
          </cell>
          <cell r="AM2435">
            <v>13.061139999999998</v>
          </cell>
        </row>
        <row r="2436">
          <cell r="A2436">
            <v>41733</v>
          </cell>
          <cell r="B2436">
            <v>5961</v>
          </cell>
          <cell r="C2436">
            <v>0.72971395213076473</v>
          </cell>
          <cell r="D2436">
            <v>0.72726641226972666</v>
          </cell>
          <cell r="E2436">
            <v>1.3704000000000001</v>
          </cell>
          <cell r="F2436">
            <v>1.3750199999999999</v>
          </cell>
          <cell r="G2436">
            <v>0.60335465186436588</v>
          </cell>
          <cell r="H2436">
            <v>0.6017807802183317</v>
          </cell>
          <cell r="I2436">
            <v>1.6574</v>
          </cell>
          <cell r="J2436">
            <v>1.66174</v>
          </cell>
          <cell r="K2436">
            <v>103.28</v>
          </cell>
          <cell r="L2436">
            <v>103.59</v>
          </cell>
          <cell r="M2436">
            <v>9.6824167312161112E-3</v>
          </cell>
          <cell r="N2436">
            <v>9.6535197822194222E-3</v>
          </cell>
          <cell r="O2436">
            <v>6.2118000000000002</v>
          </cell>
          <cell r="P2436">
            <v>6.2100799999999996</v>
          </cell>
          <cell r="Q2436">
            <v>0.16098393380340642</v>
          </cell>
          <cell r="R2436">
            <v>0.16102859313383006</v>
          </cell>
          <cell r="S2436">
            <v>35.259</v>
          </cell>
          <cell r="T2436">
            <v>35.293480000000002</v>
          </cell>
          <cell r="U2436">
            <v>2.8361553078646587E-2</v>
          </cell>
          <cell r="V2436">
            <v>2.8334557905828849E-2</v>
          </cell>
          <cell r="W2436">
            <v>1.2094279042615295</v>
          </cell>
          <cell r="X2436">
            <v>1.2085233888507729</v>
          </cell>
          <cell r="Y2436">
            <v>0.82683721491492701</v>
          </cell>
          <cell r="Z2436">
            <v>0.82745766627744965</v>
          </cell>
          <cell r="AA2436">
            <v>60.08</v>
          </cell>
          <cell r="AB2436" t="e">
            <v>#N/A</v>
          </cell>
          <cell r="AC2436">
            <v>1.6644474034620507E-2</v>
          </cell>
          <cell r="AD2436" t="e">
            <v>#N/A</v>
          </cell>
          <cell r="AE2436">
            <v>1053.445999</v>
          </cell>
          <cell r="AF2436">
            <v>1058.8913729999999</v>
          </cell>
          <cell r="AG2436">
            <v>9.4438393351609648E-4</v>
          </cell>
          <cell r="AH2436">
            <v>2.2349999999999999</v>
          </cell>
          <cell r="AI2436">
            <v>2.26234</v>
          </cell>
          <cell r="AJ2436">
            <v>10.5341</v>
          </cell>
          <cell r="AK2436">
            <v>10.57432</v>
          </cell>
          <cell r="AL2436">
            <v>13.001099999999999</v>
          </cell>
          <cell r="AM2436">
            <v>13.061139999999998</v>
          </cell>
        </row>
        <row r="2437">
          <cell r="A2437">
            <v>41736</v>
          </cell>
          <cell r="B2437">
            <v>5962</v>
          </cell>
          <cell r="C2437">
            <v>0.72774907211993312</v>
          </cell>
          <cell r="D2437">
            <v>0.72294174698776892</v>
          </cell>
          <cell r="E2437">
            <v>1.3740999999999999</v>
          </cell>
          <cell r="F2437">
            <v>1.3832600000000002</v>
          </cell>
          <cell r="G2437">
            <v>0.60211946050096332</v>
          </cell>
          <cell r="H2437">
            <v>0.59764514459577156</v>
          </cell>
          <cell r="I2437">
            <v>1.6608000000000003</v>
          </cell>
          <cell r="J2437">
            <v>1.6732600000000002</v>
          </cell>
          <cell r="K2437">
            <v>103.09</v>
          </cell>
          <cell r="L2437">
            <v>102.008</v>
          </cell>
          <cell r="M2437">
            <v>9.7002619070714908E-3</v>
          </cell>
          <cell r="N2437">
            <v>9.8034501563909852E-3</v>
          </cell>
          <cell r="O2437">
            <v>6.2123999999999997</v>
          </cell>
          <cell r="P2437">
            <v>6.2060000000000004</v>
          </cell>
          <cell r="Q2437">
            <v>0.16096838580902711</v>
          </cell>
          <cell r="R2437">
            <v>0.16113457900670344</v>
          </cell>
          <cell r="S2437">
            <v>35.628500000000003</v>
          </cell>
          <cell r="T2437">
            <v>35.614459999999994</v>
          </cell>
          <cell r="U2437">
            <v>2.8067417937886804E-2</v>
          </cell>
          <cell r="V2437">
            <v>2.8078549096753579E-2</v>
          </cell>
          <cell r="W2437">
            <v>1.2086456589767851</v>
          </cell>
          <cell r="X2437">
            <v>1.2096538210339758</v>
          </cell>
          <cell r="Y2437">
            <v>0.82737235067437354</v>
          </cell>
          <cell r="Z2437">
            <v>0.82668789468996662</v>
          </cell>
          <cell r="AA2437">
            <v>60.12</v>
          </cell>
          <cell r="AB2437" t="e">
            <v>#N/A</v>
          </cell>
          <cell r="AC2437">
            <v>1.6633399866932803E-2</v>
          </cell>
          <cell r="AD2437" t="e">
            <v>#N/A</v>
          </cell>
          <cell r="AE2437">
            <v>1052.552557</v>
          </cell>
          <cell r="AF2437">
            <v>1042.0548444000001</v>
          </cell>
          <cell r="AG2437">
            <v>9.59642388665047E-4</v>
          </cell>
          <cell r="AH2437">
            <v>2.2183000000000002</v>
          </cell>
          <cell r="AI2437">
            <v>2.2060400000000002</v>
          </cell>
          <cell r="AJ2437">
            <v>10.5238</v>
          </cell>
          <cell r="AK2437">
            <v>10.452720000000001</v>
          </cell>
          <cell r="AL2437">
            <v>13.0054</v>
          </cell>
          <cell r="AM2437">
            <v>13.025780000000001</v>
          </cell>
        </row>
        <row r="2438">
          <cell r="A2438">
            <v>41737</v>
          </cell>
          <cell r="B2438">
            <v>5962</v>
          </cell>
          <cell r="C2438">
            <v>0.72479524534319062</v>
          </cell>
          <cell r="D2438">
            <v>0.72294174698776892</v>
          </cell>
          <cell r="E2438">
            <v>1.3796999999999999</v>
          </cell>
          <cell r="F2438">
            <v>1.3832600000000002</v>
          </cell>
          <cell r="G2438">
            <v>0.59712187257419236</v>
          </cell>
          <cell r="H2438">
            <v>0.59764514459577156</v>
          </cell>
          <cell r="I2438">
            <v>1.6747000000000001</v>
          </cell>
          <cell r="J2438">
            <v>1.6732600000000002</v>
          </cell>
          <cell r="K2438">
            <v>101.81</v>
          </cell>
          <cell r="L2438">
            <v>102.008</v>
          </cell>
          <cell r="M2438">
            <v>9.8222178567920638E-3</v>
          </cell>
          <cell r="N2438">
            <v>9.8034501563909852E-3</v>
          </cell>
          <cell r="O2438">
            <v>6.1962000000000002</v>
          </cell>
          <cell r="P2438">
            <v>6.2060000000000004</v>
          </cell>
          <cell r="Q2438">
            <v>0.16138923856557244</v>
          </cell>
          <cell r="R2438">
            <v>0.16113457900670344</v>
          </cell>
          <cell r="S2438">
            <v>35.662100000000002</v>
          </cell>
          <cell r="T2438">
            <v>35.614459999999994</v>
          </cell>
          <cell r="U2438">
            <v>2.8040973470434997E-2</v>
          </cell>
          <cell r="V2438">
            <v>2.8078549096753579E-2</v>
          </cell>
          <cell r="W2438">
            <v>1.2138145973762413</v>
          </cell>
          <cell r="X2438">
            <v>1.2096538210339758</v>
          </cell>
          <cell r="Y2438">
            <v>0.82384904759061317</v>
          </cell>
          <cell r="Z2438">
            <v>0.82668789468996662</v>
          </cell>
          <cell r="AA2438" t="e">
            <v>#N/A</v>
          </cell>
          <cell r="AB2438" t="e">
            <v>#N/A</v>
          </cell>
          <cell r="AC2438" t="e">
            <v>#N/A</v>
          </cell>
          <cell r="AD2438" t="e">
            <v>#N/A</v>
          </cell>
          <cell r="AE2438">
            <v>1048.372464</v>
          </cell>
          <cell r="AF2438">
            <v>1042.0548444000001</v>
          </cell>
          <cell r="AG2438">
            <v>9.59642388665047E-4</v>
          </cell>
          <cell r="AH2438">
            <v>2.2012999999999998</v>
          </cell>
          <cell r="AI2438">
            <v>2.2060400000000002</v>
          </cell>
          <cell r="AJ2438">
            <v>10.459099999999999</v>
          </cell>
          <cell r="AK2438">
            <v>10.452720000000001</v>
          </cell>
          <cell r="AL2438">
            <v>13.0465</v>
          </cell>
          <cell r="AM2438">
            <v>13.025780000000001</v>
          </cell>
        </row>
        <row r="2439">
          <cell r="A2439">
            <v>41738</v>
          </cell>
          <cell r="B2439">
            <v>5962</v>
          </cell>
          <cell r="C2439">
            <v>0.72176109707686753</v>
          </cell>
          <cell r="D2439">
            <v>0.72294174698776892</v>
          </cell>
          <cell r="E2439">
            <v>1.3855</v>
          </cell>
          <cell r="F2439">
            <v>1.3832600000000002</v>
          </cell>
          <cell r="G2439">
            <v>0.59552167698904235</v>
          </cell>
          <cell r="H2439">
            <v>0.59764514459577156</v>
          </cell>
          <cell r="I2439">
            <v>1.6792000000000002</v>
          </cell>
          <cell r="J2439">
            <v>1.6732600000000002</v>
          </cell>
          <cell r="K2439">
            <v>101.99</v>
          </cell>
          <cell r="L2439">
            <v>102.008</v>
          </cell>
          <cell r="M2439">
            <v>9.8048828316501628E-3</v>
          </cell>
          <cell r="N2439">
            <v>9.8034501563909852E-3</v>
          </cell>
          <cell r="O2439">
            <v>6.1995000000000005</v>
          </cell>
          <cell r="P2439">
            <v>6.2060000000000004</v>
          </cell>
          <cell r="Q2439">
            <v>0.16130333091378335</v>
          </cell>
          <cell r="R2439">
            <v>0.16113457900670344</v>
          </cell>
          <cell r="S2439">
            <v>35.643299999999996</v>
          </cell>
          <cell r="T2439">
            <v>35.614459999999994</v>
          </cell>
          <cell r="U2439">
            <v>2.8055763635802523E-2</v>
          </cell>
          <cell r="V2439">
            <v>2.8078549096753579E-2</v>
          </cell>
          <cell r="W2439">
            <v>1.2119812342114762</v>
          </cell>
          <cell r="X2439">
            <v>1.2096538210339758</v>
          </cell>
          <cell r="Y2439">
            <v>0.82509528346831817</v>
          </cell>
          <cell r="Z2439">
            <v>0.82668789468996662</v>
          </cell>
          <cell r="AA2439">
            <v>60.13</v>
          </cell>
          <cell r="AB2439" t="e">
            <v>#N/A</v>
          </cell>
          <cell r="AC2439">
            <v>1.6630633627141192E-2</v>
          </cell>
          <cell r="AD2439" t="e">
            <v>#N/A</v>
          </cell>
          <cell r="AE2439">
            <v>1036.512757</v>
          </cell>
          <cell r="AF2439">
            <v>1042.0548444000001</v>
          </cell>
          <cell r="AG2439">
            <v>9.59642388665047E-4</v>
          </cell>
          <cell r="AH2439">
            <v>2.1863000000000001</v>
          </cell>
          <cell r="AI2439">
            <v>2.2060400000000002</v>
          </cell>
          <cell r="AJ2439">
            <v>10.372400000000001</v>
          </cell>
          <cell r="AK2439">
            <v>10.452720000000001</v>
          </cell>
          <cell r="AL2439">
            <v>12.9778</v>
          </cell>
          <cell r="AM2439">
            <v>13.025780000000001</v>
          </cell>
        </row>
        <row r="2440">
          <cell r="A2440">
            <v>41739</v>
          </cell>
          <cell r="B2440">
            <v>5962</v>
          </cell>
          <cell r="C2440">
            <v>0.72014979115656053</v>
          </cell>
          <cell r="D2440">
            <v>0.72294174698776892</v>
          </cell>
          <cell r="E2440">
            <v>1.3886000000000001</v>
          </cell>
          <cell r="F2440">
            <v>1.3832600000000002</v>
          </cell>
          <cell r="G2440">
            <v>0.59580552907530981</v>
          </cell>
          <cell r="H2440">
            <v>0.59764514459577156</v>
          </cell>
          <cell r="I2440">
            <v>1.6784000000000001</v>
          </cell>
          <cell r="J2440">
            <v>1.6732600000000002</v>
          </cell>
          <cell r="K2440">
            <v>101.53</v>
          </cell>
          <cell r="L2440">
            <v>102.008</v>
          </cell>
          <cell r="M2440">
            <v>9.8493056239535113E-3</v>
          </cell>
          <cell r="N2440">
            <v>9.8034501563909852E-3</v>
          </cell>
          <cell r="O2440">
            <v>6.2119999999999997</v>
          </cell>
          <cell r="P2440">
            <v>6.2060000000000004</v>
          </cell>
          <cell r="Q2440">
            <v>0.16097875080489377</v>
          </cell>
          <cell r="R2440">
            <v>0.16113457900670344</v>
          </cell>
          <cell r="S2440">
            <v>35.5077</v>
          </cell>
          <cell r="T2440">
            <v>35.614459999999994</v>
          </cell>
          <cell r="U2440">
            <v>2.816290551063572E-2</v>
          </cell>
          <cell r="V2440">
            <v>2.8078549096753579E-2</v>
          </cell>
          <cell r="W2440">
            <v>1.2086994094771712</v>
          </cell>
          <cell r="X2440">
            <v>1.2096538210339758</v>
          </cell>
          <cell r="Y2440">
            <v>0.82733555767397526</v>
          </cell>
          <cell r="Z2440">
            <v>0.82668789468996662</v>
          </cell>
          <cell r="AA2440">
            <v>60.06</v>
          </cell>
          <cell r="AB2440" t="e">
            <v>#N/A</v>
          </cell>
          <cell r="AC2440">
            <v>1.6650016650016648E-2</v>
          </cell>
          <cell r="AD2440" t="e">
            <v>#N/A</v>
          </cell>
          <cell r="AE2440">
            <v>1037.116824</v>
          </cell>
          <cell r="AF2440">
            <v>1042.0548444000001</v>
          </cell>
          <cell r="AG2440">
            <v>9.59642388665047E-4</v>
          </cell>
          <cell r="AH2440">
            <v>2.2063000000000001</v>
          </cell>
          <cell r="AI2440">
            <v>2.2060400000000002</v>
          </cell>
          <cell r="AJ2440">
            <v>10.4519</v>
          </cell>
          <cell r="AK2440">
            <v>10.452720000000001</v>
          </cell>
          <cell r="AL2440">
            <v>13.059699999999999</v>
          </cell>
          <cell r="AM2440">
            <v>13.025780000000001</v>
          </cell>
        </row>
        <row r="2441">
          <cell r="A2441">
            <v>41740</v>
          </cell>
          <cell r="B2441">
            <v>5962</v>
          </cell>
          <cell r="C2441">
            <v>0.72025352924229324</v>
          </cell>
          <cell r="D2441">
            <v>0.72294174698776892</v>
          </cell>
          <cell r="E2441">
            <v>1.3884000000000001</v>
          </cell>
          <cell r="F2441">
            <v>1.3832600000000002</v>
          </cell>
          <cell r="G2441">
            <v>0.59765718383934974</v>
          </cell>
          <cell r="H2441">
            <v>0.59764514459577156</v>
          </cell>
          <cell r="I2441">
            <v>1.6732</v>
          </cell>
          <cell r="J2441">
            <v>1.6732600000000002</v>
          </cell>
          <cell r="K2441">
            <v>101.62</v>
          </cell>
          <cell r="L2441">
            <v>102.008</v>
          </cell>
          <cell r="M2441">
            <v>9.8405825624876993E-3</v>
          </cell>
          <cell r="N2441">
            <v>9.8034501563909852E-3</v>
          </cell>
          <cell r="O2441">
            <v>6.2099000000000002</v>
          </cell>
          <cell r="P2441">
            <v>6.2060000000000004</v>
          </cell>
          <cell r="Q2441">
            <v>0.16103318894024057</v>
          </cell>
          <cell r="R2441">
            <v>0.16113457900670344</v>
          </cell>
          <cell r="S2441">
            <v>35.630699999999997</v>
          </cell>
          <cell r="T2441">
            <v>35.614459999999994</v>
          </cell>
          <cell r="U2441">
            <v>2.8065684929007854E-2</v>
          </cell>
          <cell r="V2441">
            <v>2.8078549096753579E-2</v>
          </cell>
          <cell r="W2441">
            <v>1.2051282051282051</v>
          </cell>
          <cell r="X2441">
            <v>1.2096538210339758</v>
          </cell>
          <cell r="Y2441">
            <v>0.82978723404255328</v>
          </cell>
          <cell r="Z2441">
            <v>0.82668789468996662</v>
          </cell>
          <cell r="AA2441">
            <v>60.172499999999999</v>
          </cell>
          <cell r="AB2441" t="e">
            <v>#N/A</v>
          </cell>
          <cell r="AC2441">
            <v>1.6618887365490879E-2</v>
          </cell>
          <cell r="AD2441" t="e">
            <v>#N/A</v>
          </cell>
          <cell r="AE2441">
            <v>1035.7196199999998</v>
          </cell>
          <cell r="AF2441">
            <v>1042.0548444000001</v>
          </cell>
          <cell r="AG2441">
            <v>9.59642388665047E-4</v>
          </cell>
          <cell r="AH2441">
            <v>2.218</v>
          </cell>
          <cell r="AI2441">
            <v>2.2060400000000002</v>
          </cell>
          <cell r="AJ2441">
            <v>10.4564</v>
          </cell>
          <cell r="AK2441">
            <v>10.452720000000001</v>
          </cell>
          <cell r="AL2441">
            <v>13.0395</v>
          </cell>
          <cell r="AM2441">
            <v>13.025780000000001</v>
          </cell>
        </row>
        <row r="2442">
          <cell r="A2442">
            <v>41743</v>
          </cell>
          <cell r="B2442">
            <v>5963</v>
          </cell>
          <cell r="C2442">
            <v>0.72358900144717797</v>
          </cell>
          <cell r="D2442">
            <v>0.72386139549755735</v>
          </cell>
          <cell r="E2442">
            <v>1.3820000000000001</v>
          </cell>
          <cell r="F2442">
            <v>1.3814799999999998</v>
          </cell>
          <cell r="G2442">
            <v>0.59780009564801528</v>
          </cell>
          <cell r="H2442">
            <v>0.59636916687853758</v>
          </cell>
          <cell r="I2442">
            <v>1.6728000000000001</v>
          </cell>
          <cell r="J2442">
            <v>1.67682</v>
          </cell>
          <cell r="K2442">
            <v>101.84</v>
          </cell>
          <cell r="L2442">
            <v>102.152</v>
          </cell>
          <cell r="M2442">
            <v>9.8193244304791826E-3</v>
          </cell>
          <cell r="N2442">
            <v>9.7893852231928161E-3</v>
          </cell>
          <cell r="O2442">
            <v>6.2190000000000003</v>
          </cell>
          <cell r="P2442">
            <v>6.2206000000000001</v>
          </cell>
          <cell r="Q2442">
            <v>0.16079755587715067</v>
          </cell>
          <cell r="R2442">
            <v>0.16075621325158679</v>
          </cell>
          <cell r="S2442">
            <v>35.905299999999997</v>
          </cell>
          <cell r="T2442">
            <v>35.841940000000001</v>
          </cell>
          <cell r="U2442">
            <v>2.7851041489696509E-2</v>
          </cell>
          <cell r="V2442">
            <v>2.7901488081767817E-2</v>
          </cell>
          <cell r="W2442">
            <v>1.2104196816208392</v>
          </cell>
          <cell r="X2442">
            <v>1.2137855667352357</v>
          </cell>
          <cell r="Y2442">
            <v>0.82615973218555727</v>
          </cell>
          <cell r="Z2442">
            <v>0.82387228156192038</v>
          </cell>
          <cell r="AA2442" t="e">
            <v>#N/A</v>
          </cell>
          <cell r="AB2442" t="e">
            <v>#N/A</v>
          </cell>
          <cell r="AC2442" t="e">
            <v>#N/A</v>
          </cell>
          <cell r="AD2442" t="e">
            <v>#N/A</v>
          </cell>
          <cell r="AE2442">
            <v>1041.0296800000001</v>
          </cell>
          <cell r="AF2442">
            <v>1039.7147036000001</v>
          </cell>
          <cell r="AG2442">
            <v>9.6180230647648969E-4</v>
          </cell>
          <cell r="AH2442">
            <v>2.2134999999999998</v>
          </cell>
          <cell r="AI2442">
            <v>2.2320800000000003</v>
          </cell>
          <cell r="AJ2442">
            <v>10.5032</v>
          </cell>
          <cell r="AK2442">
            <v>10.515359999999999</v>
          </cell>
          <cell r="AL2442">
            <v>13.0215</v>
          </cell>
          <cell r="AM2442">
            <v>13.049299999999999</v>
          </cell>
        </row>
        <row r="2443">
          <cell r="A2443">
            <v>41744</v>
          </cell>
          <cell r="B2443">
            <v>5963</v>
          </cell>
          <cell r="C2443">
            <v>0.72390328652092084</v>
          </cell>
          <cell r="D2443">
            <v>0.72386139549755735</v>
          </cell>
          <cell r="E2443">
            <v>1.3814</v>
          </cell>
          <cell r="F2443">
            <v>1.3814799999999998</v>
          </cell>
          <cell r="G2443">
            <v>0.59776436128877997</v>
          </cell>
          <cell r="H2443">
            <v>0.59636916687853758</v>
          </cell>
          <cell r="I2443">
            <v>1.6729000000000001</v>
          </cell>
          <cell r="J2443">
            <v>1.67682</v>
          </cell>
          <cell r="K2443">
            <v>101.91</v>
          </cell>
          <cell r="L2443">
            <v>102.152</v>
          </cell>
          <cell r="M2443">
            <v>9.8125797272102834E-3</v>
          </cell>
          <cell r="N2443">
            <v>9.7893852231928161E-3</v>
          </cell>
          <cell r="O2443">
            <v>6.2205000000000004</v>
          </cell>
          <cell r="P2443">
            <v>6.2206000000000001</v>
          </cell>
          <cell r="Q2443">
            <v>0.16075878144843661</v>
          </cell>
          <cell r="R2443">
            <v>0.16075621325158679</v>
          </cell>
          <cell r="S2443">
            <v>36.173000000000002</v>
          </cell>
          <cell r="T2443">
            <v>35.841940000000001</v>
          </cell>
          <cell r="U2443">
            <v>2.7644928537859728E-2</v>
          </cell>
          <cell r="V2443">
            <v>2.7901488081767817E-2</v>
          </cell>
          <cell r="W2443">
            <v>1.2110178080208485</v>
          </cell>
          <cell r="X2443">
            <v>1.2137855667352357</v>
          </cell>
          <cell r="Y2443">
            <v>0.82575168868432058</v>
          </cell>
          <cell r="Z2443">
            <v>0.82387228156192038</v>
          </cell>
          <cell r="AA2443">
            <v>60.225000000000001</v>
          </cell>
          <cell r="AB2443" t="e">
            <v>#N/A</v>
          </cell>
          <cell r="AC2443">
            <v>1.6604400166044E-2</v>
          </cell>
          <cell r="AD2443" t="e">
            <v>#N/A</v>
          </cell>
          <cell r="AE2443">
            <v>1040.5565940000001</v>
          </cell>
          <cell r="AF2443">
            <v>1039.7147036000001</v>
          </cell>
          <cell r="AG2443">
            <v>9.6180230647648969E-4</v>
          </cell>
          <cell r="AH2443">
            <v>2.2323</v>
          </cell>
          <cell r="AI2443">
            <v>2.2320800000000003</v>
          </cell>
          <cell r="AJ2443">
            <v>10.555</v>
          </cell>
          <cell r="AK2443">
            <v>10.515359999999999</v>
          </cell>
          <cell r="AL2443">
            <v>13.0937</v>
          </cell>
          <cell r="AM2443">
            <v>13.049299999999999</v>
          </cell>
        </row>
        <row r="2444">
          <cell r="A2444">
            <v>41745</v>
          </cell>
          <cell r="B2444">
            <v>5963</v>
          </cell>
          <cell r="C2444">
            <v>0.72385088671733622</v>
          </cell>
          <cell r="D2444">
            <v>0.72386139549755735</v>
          </cell>
          <cell r="E2444">
            <v>1.3815</v>
          </cell>
          <cell r="F2444">
            <v>1.3814799999999998</v>
          </cell>
          <cell r="G2444">
            <v>0.59534440673929867</v>
          </cell>
          <cell r="H2444">
            <v>0.59636916687853758</v>
          </cell>
          <cell r="I2444">
            <v>1.6797</v>
          </cell>
          <cell r="J2444">
            <v>1.67682</v>
          </cell>
          <cell r="K2444">
            <v>102.23</v>
          </cell>
          <cell r="L2444">
            <v>102.152</v>
          </cell>
          <cell r="M2444">
            <v>9.7818644233590921E-3</v>
          </cell>
          <cell r="N2444">
            <v>9.7893852231928161E-3</v>
          </cell>
          <cell r="O2444">
            <v>6.2214999999999998</v>
          </cell>
          <cell r="P2444">
            <v>6.2206000000000001</v>
          </cell>
          <cell r="Q2444">
            <v>0.16073294221650727</v>
          </cell>
          <cell r="R2444">
            <v>0.16075621325158679</v>
          </cell>
          <cell r="S2444">
            <v>35.984699999999997</v>
          </cell>
          <cell r="T2444">
            <v>35.841940000000001</v>
          </cell>
          <cell r="U2444">
            <v>2.7789588352827733E-2</v>
          </cell>
          <cell r="V2444">
            <v>2.7901488081767817E-2</v>
          </cell>
          <cell r="W2444">
            <v>1.2158523344191097</v>
          </cell>
          <cell r="X2444">
            <v>1.2137855667352357</v>
          </cell>
          <cell r="Y2444">
            <v>0.82246829791034115</v>
          </cell>
          <cell r="Z2444">
            <v>0.82387228156192038</v>
          </cell>
          <cell r="AA2444">
            <v>60.38</v>
          </cell>
          <cell r="AB2444" t="e">
            <v>#N/A</v>
          </cell>
          <cell r="AC2444">
            <v>1.6561775422325273E-2</v>
          </cell>
          <cell r="AD2444" t="e">
            <v>#N/A</v>
          </cell>
          <cell r="AE2444">
            <v>1038.638524</v>
          </cell>
          <cell r="AF2444">
            <v>1039.7147036000001</v>
          </cell>
          <cell r="AG2444">
            <v>9.6180230647648969E-4</v>
          </cell>
          <cell r="AH2444">
            <v>2.2427000000000001</v>
          </cell>
          <cell r="AI2444">
            <v>2.2320800000000003</v>
          </cell>
          <cell r="AJ2444">
            <v>10.5616</v>
          </cell>
          <cell r="AK2444">
            <v>10.515359999999999</v>
          </cell>
          <cell r="AL2444">
            <v>13.060499999999999</v>
          </cell>
          <cell r="AM2444">
            <v>13.049299999999999</v>
          </cell>
        </row>
        <row r="2445">
          <cell r="A2445">
            <v>41746</v>
          </cell>
          <cell r="B2445">
            <v>5963</v>
          </cell>
          <cell r="C2445">
            <v>0.72395569391153258</v>
          </cell>
          <cell r="D2445">
            <v>0.72386139549755735</v>
          </cell>
          <cell r="E2445">
            <v>1.3813</v>
          </cell>
          <cell r="F2445">
            <v>1.3814799999999998</v>
          </cell>
          <cell r="G2445">
            <v>0.59545075622246035</v>
          </cell>
          <cell r="H2445">
            <v>0.59636916687853758</v>
          </cell>
          <cell r="I2445">
            <v>1.6794000000000002</v>
          </cell>
          <cell r="J2445">
            <v>1.67682</v>
          </cell>
          <cell r="K2445">
            <v>102.39</v>
          </cell>
          <cell r="L2445">
            <v>102.152</v>
          </cell>
          <cell r="M2445">
            <v>9.7665787674577603E-3</v>
          </cell>
          <cell r="N2445">
            <v>9.7893852231928161E-3</v>
          </cell>
          <cell r="O2445">
            <v>6.2182000000000004</v>
          </cell>
          <cell r="P2445">
            <v>6.2206000000000001</v>
          </cell>
          <cell r="Q2445">
            <v>0.16081824322151103</v>
          </cell>
          <cell r="R2445">
            <v>0.16075621325158679</v>
          </cell>
          <cell r="S2445">
            <v>35.594200000000001</v>
          </cell>
          <cell r="T2445">
            <v>35.841940000000001</v>
          </cell>
          <cell r="U2445">
            <v>2.809446482853948E-2</v>
          </cell>
          <cell r="V2445">
            <v>2.7901488081767817E-2</v>
          </cell>
          <cell r="W2445">
            <v>1.2158111923550281</v>
          </cell>
          <cell r="X2445">
            <v>1.2137855667352357</v>
          </cell>
          <cell r="Y2445">
            <v>0.82249612957008444</v>
          </cell>
          <cell r="Z2445">
            <v>0.82387228156192038</v>
          </cell>
          <cell r="AA2445">
            <v>60.287500000000001</v>
          </cell>
          <cell r="AB2445" t="e">
            <v>#N/A</v>
          </cell>
          <cell r="AC2445">
            <v>1.6587186398507151E-2</v>
          </cell>
          <cell r="AD2445" t="e">
            <v>#N/A</v>
          </cell>
          <cell r="AE2445">
            <v>1040.9392439999999</v>
          </cell>
          <cell r="AF2445">
            <v>1039.7147036000001</v>
          </cell>
          <cell r="AG2445">
            <v>9.6180230647648969E-4</v>
          </cell>
          <cell r="AH2445">
            <v>2.2359</v>
          </cell>
          <cell r="AI2445">
            <v>2.2320800000000003</v>
          </cell>
          <cell r="AJ2445">
            <v>10.475199999999999</v>
          </cell>
          <cell r="AK2445">
            <v>10.515359999999999</v>
          </cell>
          <cell r="AL2445">
            <v>13.0388</v>
          </cell>
          <cell r="AM2445">
            <v>13.049299999999999</v>
          </cell>
        </row>
        <row r="2446">
          <cell r="A2446">
            <v>41747</v>
          </cell>
          <cell r="B2446">
            <v>5963</v>
          </cell>
          <cell r="C2446">
            <v>0.72400810889081957</v>
          </cell>
          <cell r="D2446">
            <v>0.72386139549755735</v>
          </cell>
          <cell r="E2446">
            <v>1.3812</v>
          </cell>
          <cell r="F2446">
            <v>1.3814799999999998</v>
          </cell>
          <cell r="G2446">
            <v>0.59548621449413441</v>
          </cell>
          <cell r="H2446">
            <v>0.59636916687853758</v>
          </cell>
          <cell r="I2446">
            <v>1.6793000000000002</v>
          </cell>
          <cell r="J2446">
            <v>1.67682</v>
          </cell>
          <cell r="K2446">
            <v>102.39</v>
          </cell>
          <cell r="L2446">
            <v>102.152</v>
          </cell>
          <cell r="M2446">
            <v>9.7665787674577603E-3</v>
          </cell>
          <cell r="N2446">
            <v>9.7893852231928161E-3</v>
          </cell>
          <cell r="O2446">
            <v>6.2237999999999998</v>
          </cell>
          <cell r="P2446">
            <v>6.2206000000000001</v>
          </cell>
          <cell r="Q2446">
            <v>0.16067354349432822</v>
          </cell>
          <cell r="R2446">
            <v>0.16075621325158679</v>
          </cell>
          <cell r="S2446">
            <v>35.552500000000002</v>
          </cell>
          <cell r="T2446">
            <v>35.841940000000001</v>
          </cell>
          <cell r="U2446">
            <v>2.8127417199915617E-2</v>
          </cell>
          <cell r="V2446">
            <v>2.7901488081767817E-2</v>
          </cell>
          <cell r="W2446">
            <v>1.2158268172603535</v>
          </cell>
          <cell r="X2446">
            <v>1.2137855667352357</v>
          </cell>
          <cell r="Y2446">
            <v>0.82248555945929847</v>
          </cell>
          <cell r="Z2446">
            <v>0.82387228156192038</v>
          </cell>
          <cell r="AA2446" t="e">
            <v>#N/A</v>
          </cell>
          <cell r="AB2446" t="e">
            <v>#N/A</v>
          </cell>
          <cell r="AC2446" t="e">
            <v>#N/A</v>
          </cell>
          <cell r="AD2446" t="e">
            <v>#N/A</v>
          </cell>
          <cell r="AE2446">
            <v>1037.409476</v>
          </cell>
          <cell r="AF2446">
            <v>1039.7147036000001</v>
          </cell>
          <cell r="AG2446">
            <v>9.6180230647648969E-4</v>
          </cell>
          <cell r="AH2446">
            <v>2.2360000000000002</v>
          </cell>
          <cell r="AI2446">
            <v>2.2320800000000003</v>
          </cell>
          <cell r="AJ2446">
            <v>10.4818</v>
          </cell>
          <cell r="AK2446">
            <v>10.515359999999999</v>
          </cell>
          <cell r="AL2446">
            <v>13.032</v>
          </cell>
          <cell r="AM2446">
            <v>13.049299999999999</v>
          </cell>
        </row>
        <row r="2447">
          <cell r="A2447">
            <v>41750</v>
          </cell>
          <cell r="B2447">
            <v>5964</v>
          </cell>
          <cell r="C2447">
            <v>0.72505800464037129</v>
          </cell>
          <cell r="D2447">
            <v>0.72383084632365691</v>
          </cell>
          <cell r="E2447">
            <v>1.3792</v>
          </cell>
          <cell r="F2447">
            <v>1.38154</v>
          </cell>
          <cell r="G2447">
            <v>0.59555714370793877</v>
          </cell>
          <cell r="H2447">
            <v>0.59524559422914458</v>
          </cell>
          <cell r="I2447">
            <v>1.6791</v>
          </cell>
          <cell r="J2447">
            <v>1.67998</v>
          </cell>
          <cell r="K2447">
            <v>102.61</v>
          </cell>
          <cell r="L2447">
            <v>102.44200000000001</v>
          </cell>
          <cell r="M2447">
            <v>9.7456388266250853E-3</v>
          </cell>
          <cell r="N2447">
            <v>9.7616522867512209E-3</v>
          </cell>
          <cell r="O2447">
            <v>6.2270000000000003</v>
          </cell>
          <cell r="P2447">
            <v>6.2406199999999998</v>
          </cell>
          <cell r="Q2447">
            <v>0.16059097478721696</v>
          </cell>
          <cell r="R2447">
            <v>0.16024084480806572</v>
          </cell>
          <cell r="S2447">
            <v>35.680199999999999</v>
          </cell>
          <cell r="T2447">
            <v>35.756619999999998</v>
          </cell>
          <cell r="U2447">
            <v>2.8026748728986944E-2</v>
          </cell>
          <cell r="V2447">
            <v>2.7967260652612076E-2</v>
          </cell>
          <cell r="W2447">
            <v>1.2174448955916475</v>
          </cell>
          <cell r="X2447">
            <v>1.2160213174593719</v>
          </cell>
          <cell r="Y2447">
            <v>0.82139241260198903</v>
          </cell>
          <cell r="Z2447">
            <v>0.82235557924686886</v>
          </cell>
          <cell r="AA2447">
            <v>60.59</v>
          </cell>
          <cell r="AB2447" t="e">
            <v>#N/A</v>
          </cell>
          <cell r="AC2447">
            <v>1.650437365901964E-2</v>
          </cell>
          <cell r="AD2447" t="e">
            <v>#N/A</v>
          </cell>
          <cell r="AE2447">
            <v>1040.370672</v>
          </cell>
          <cell r="AF2447">
            <v>1038.9787585999998</v>
          </cell>
          <cell r="AG2447">
            <v>9.6248358469568454E-4</v>
          </cell>
          <cell r="AH2447">
            <v>2.2360000000000002</v>
          </cell>
          <cell r="AI2447">
            <v>2.2301600000000001</v>
          </cell>
          <cell r="AJ2447">
            <v>10.469799999999999</v>
          </cell>
          <cell r="AK2447">
            <v>10.571459999999998</v>
          </cell>
          <cell r="AL2447">
            <v>13.0246</v>
          </cell>
          <cell r="AM2447">
            <v>13.073079999999999</v>
          </cell>
        </row>
        <row r="2448">
          <cell r="A2448">
            <v>41751</v>
          </cell>
          <cell r="B2448">
            <v>5964</v>
          </cell>
          <cell r="C2448">
            <v>0.72437522636725826</v>
          </cell>
          <cell r="D2448">
            <v>0.72383084632365691</v>
          </cell>
          <cell r="E2448">
            <v>1.3805000000000001</v>
          </cell>
          <cell r="F2448">
            <v>1.38154</v>
          </cell>
          <cell r="G2448">
            <v>0.5944243000653866</v>
          </cell>
          <cell r="H2448">
            <v>0.59524559422914458</v>
          </cell>
          <cell r="I2448">
            <v>1.6823000000000001</v>
          </cell>
          <cell r="J2448">
            <v>1.67998</v>
          </cell>
          <cell r="K2448">
            <v>102.61</v>
          </cell>
          <cell r="L2448">
            <v>102.44200000000001</v>
          </cell>
          <cell r="M2448">
            <v>9.7456388266250853E-3</v>
          </cell>
          <cell r="N2448">
            <v>9.7616522867512209E-3</v>
          </cell>
          <cell r="O2448">
            <v>6.2365000000000004</v>
          </cell>
          <cell r="P2448">
            <v>6.2406199999999998</v>
          </cell>
          <cell r="Q2448">
            <v>0.16034634811192175</v>
          </cell>
          <cell r="R2448">
            <v>0.16024084480806572</v>
          </cell>
          <cell r="S2448">
            <v>35.68</v>
          </cell>
          <cell r="T2448">
            <v>35.756619999999998</v>
          </cell>
          <cell r="U2448">
            <v>2.8026905829596414E-2</v>
          </cell>
          <cell r="V2448">
            <v>2.7967260652612076E-2</v>
          </cell>
          <cell r="W2448">
            <v>1.2186164433176385</v>
          </cell>
          <cell r="X2448">
            <v>1.2160213174593719</v>
          </cell>
          <cell r="Y2448">
            <v>0.8206027462402663</v>
          </cell>
          <cell r="Z2448">
            <v>0.82235557924686886</v>
          </cell>
          <cell r="AA2448">
            <v>60.765000000000001</v>
          </cell>
          <cell r="AB2448" t="e">
            <v>#N/A</v>
          </cell>
          <cell r="AC2448">
            <v>1.6456841932033242E-2</v>
          </cell>
          <cell r="AD2448" t="e">
            <v>#N/A</v>
          </cell>
          <cell r="AE2448">
            <v>1036.7467920000001</v>
          </cell>
          <cell r="AF2448">
            <v>1038.9787585999998</v>
          </cell>
          <cell r="AG2448">
            <v>9.6248358469568454E-4</v>
          </cell>
          <cell r="AH2448">
            <v>2.2370000000000001</v>
          </cell>
          <cell r="AI2448">
            <v>2.2301600000000001</v>
          </cell>
          <cell r="AJ2448">
            <v>10.524699999999999</v>
          </cell>
          <cell r="AK2448">
            <v>10.571459999999998</v>
          </cell>
          <cell r="AL2448">
            <v>13.0547</v>
          </cell>
          <cell r="AM2448">
            <v>13.073079999999999</v>
          </cell>
        </row>
        <row r="2449">
          <cell r="A2449">
            <v>41752</v>
          </cell>
          <cell r="B2449">
            <v>5964</v>
          </cell>
          <cell r="C2449">
            <v>0.72379849449913147</v>
          </cell>
          <cell r="D2449">
            <v>0.72383084632365691</v>
          </cell>
          <cell r="E2449">
            <v>1.3815999999999999</v>
          </cell>
          <cell r="F2449">
            <v>1.38154</v>
          </cell>
          <cell r="G2449">
            <v>0.59591204338239667</v>
          </cell>
          <cell r="H2449">
            <v>0.59524559422914458</v>
          </cell>
          <cell r="I2449">
            <v>1.6781000000000001</v>
          </cell>
          <cell r="J2449">
            <v>1.67998</v>
          </cell>
          <cell r="K2449">
            <v>102.53</v>
          </cell>
          <cell r="L2449">
            <v>102.44200000000001</v>
          </cell>
          <cell r="M2449">
            <v>9.753242953281966E-3</v>
          </cell>
          <cell r="N2449">
            <v>9.7616522867512209E-3</v>
          </cell>
          <cell r="O2449">
            <v>6.2374999999999998</v>
          </cell>
          <cell r="P2449">
            <v>6.2406199999999998</v>
          </cell>
          <cell r="Q2449">
            <v>0.16032064128256512</v>
          </cell>
          <cell r="R2449">
            <v>0.16024084480806572</v>
          </cell>
          <cell r="S2449">
            <v>35.669200000000004</v>
          </cell>
          <cell r="T2449">
            <v>35.756619999999998</v>
          </cell>
          <cell r="U2449">
            <v>2.8035391878707679E-2</v>
          </cell>
          <cell r="V2449">
            <v>2.7967260652612076E-2</v>
          </cell>
          <cell r="W2449">
            <v>1.2146062536189925</v>
          </cell>
          <cell r="X2449">
            <v>1.2160213174593719</v>
          </cell>
          <cell r="Y2449">
            <v>0.82331207913711935</v>
          </cell>
          <cell r="Z2449">
            <v>0.82235557924686886</v>
          </cell>
          <cell r="AA2449">
            <v>61.08</v>
          </cell>
          <cell r="AB2449" t="e">
            <v>#N/A</v>
          </cell>
          <cell r="AC2449">
            <v>1.6371971185330715E-2</v>
          </cell>
          <cell r="AD2449" t="e">
            <v>#N/A</v>
          </cell>
          <cell r="AE2449">
            <v>1038.9470800000001</v>
          </cell>
          <cell r="AF2449">
            <v>1038.9787585999998</v>
          </cell>
          <cell r="AG2449">
            <v>9.6248358469568454E-4</v>
          </cell>
          <cell r="AH2449">
            <v>2.2214</v>
          </cell>
          <cell r="AI2449">
            <v>2.2301600000000001</v>
          </cell>
          <cell r="AJ2449">
            <v>10.584899999999999</v>
          </cell>
          <cell r="AK2449">
            <v>10.571459999999998</v>
          </cell>
          <cell r="AL2449">
            <v>13.061</v>
          </cell>
          <cell r="AM2449">
            <v>13.073079999999999</v>
          </cell>
        </row>
        <row r="2450">
          <cell r="A2450">
            <v>41753</v>
          </cell>
          <cell r="B2450">
            <v>5964</v>
          </cell>
          <cell r="C2450">
            <v>0.72301352035283062</v>
          </cell>
          <cell r="D2450">
            <v>0.72383084632365691</v>
          </cell>
          <cell r="E2450">
            <v>1.3831</v>
          </cell>
          <cell r="F2450">
            <v>1.38154</v>
          </cell>
          <cell r="G2450">
            <v>0.5951672419950006</v>
          </cell>
          <cell r="H2450">
            <v>0.59524559422914458</v>
          </cell>
          <cell r="I2450">
            <v>1.6801999999999999</v>
          </cell>
          <cell r="J2450">
            <v>1.67998</v>
          </cell>
          <cell r="K2450">
            <v>102.31</v>
          </cell>
          <cell r="L2450">
            <v>102.44200000000001</v>
          </cell>
          <cell r="M2450">
            <v>9.7742156191965596E-3</v>
          </cell>
          <cell r="N2450">
            <v>9.7616522867512209E-3</v>
          </cell>
          <cell r="O2450">
            <v>6.2499000000000002</v>
          </cell>
          <cell r="P2450">
            <v>6.2406199999999998</v>
          </cell>
          <cell r="Q2450">
            <v>0.16000256004096064</v>
          </cell>
          <cell r="R2450">
            <v>0.16024084480806572</v>
          </cell>
          <cell r="S2450">
            <v>35.724699999999999</v>
          </cell>
          <cell r="T2450">
            <v>35.756619999999998</v>
          </cell>
          <cell r="U2450">
            <v>2.7991837580161626E-2</v>
          </cell>
          <cell r="V2450">
            <v>2.7967260652612076E-2</v>
          </cell>
          <cell r="W2450">
            <v>1.2148073168968259</v>
          </cell>
          <cell r="X2450">
            <v>1.2160213174593719</v>
          </cell>
          <cell r="Y2450">
            <v>0.82317581240328541</v>
          </cell>
          <cell r="Z2450">
            <v>0.82235557924686886</v>
          </cell>
          <cell r="AA2450" t="e">
            <v>#N/A</v>
          </cell>
          <cell r="AB2450" t="e">
            <v>#N/A</v>
          </cell>
          <cell r="AC2450" t="e">
            <v>#N/A</v>
          </cell>
          <cell r="AD2450" t="e">
            <v>#N/A</v>
          </cell>
          <cell r="AE2450">
            <v>1038.16293</v>
          </cell>
          <cell r="AF2450">
            <v>1038.9787585999998</v>
          </cell>
          <cell r="AG2450">
            <v>9.6248358469568454E-4</v>
          </cell>
          <cell r="AH2450">
            <v>2.2132999999999998</v>
          </cell>
          <cell r="AI2450">
            <v>2.2301600000000001</v>
          </cell>
          <cell r="AJ2450">
            <v>10.616400000000001</v>
          </cell>
          <cell r="AK2450">
            <v>10.571459999999998</v>
          </cell>
          <cell r="AL2450">
            <v>13.0951</v>
          </cell>
          <cell r="AM2450">
            <v>13.073079999999999</v>
          </cell>
        </row>
        <row r="2451">
          <cell r="A2451">
            <v>41754</v>
          </cell>
          <cell r="B2451">
            <v>5964</v>
          </cell>
          <cell r="C2451">
            <v>0.722908985758693</v>
          </cell>
          <cell r="D2451">
            <v>0.72383084632365691</v>
          </cell>
          <cell r="E2451">
            <v>1.3833</v>
          </cell>
          <cell r="F2451">
            <v>1.38154</v>
          </cell>
          <cell r="G2451">
            <v>0.5951672419950006</v>
          </cell>
          <cell r="H2451">
            <v>0.59524559422914458</v>
          </cell>
          <cell r="I2451">
            <v>1.6801999999999999</v>
          </cell>
          <cell r="J2451">
            <v>1.67998</v>
          </cell>
          <cell r="K2451">
            <v>102.15</v>
          </cell>
          <cell r="L2451">
            <v>102.44200000000001</v>
          </cell>
          <cell r="M2451">
            <v>9.7895252080274098E-3</v>
          </cell>
          <cell r="N2451">
            <v>9.7616522867512209E-3</v>
          </cell>
          <cell r="O2451">
            <v>6.2522000000000002</v>
          </cell>
          <cell r="P2451">
            <v>6.2406199999999998</v>
          </cell>
          <cell r="Q2451">
            <v>0.15994369981766418</v>
          </cell>
          <cell r="R2451">
            <v>0.16024084480806572</v>
          </cell>
          <cell r="S2451">
            <v>36.029000000000003</v>
          </cell>
          <cell r="T2451">
            <v>35.756619999999998</v>
          </cell>
          <cell r="U2451">
            <v>2.7755419245607701E-2</v>
          </cell>
          <cell r="V2451">
            <v>2.7967260652612076E-2</v>
          </cell>
          <cell r="W2451">
            <v>1.2146316778717559</v>
          </cell>
          <cell r="X2451">
            <v>1.2160213174593719</v>
          </cell>
          <cell r="Y2451">
            <v>0.82329484585168433</v>
          </cell>
          <cell r="Z2451">
            <v>0.82235557924686886</v>
          </cell>
          <cell r="AA2451">
            <v>60.62</v>
          </cell>
          <cell r="AB2451" t="e">
            <v>#N/A</v>
          </cell>
          <cell r="AC2451">
            <v>1.6496205872649293E-2</v>
          </cell>
          <cell r="AD2451" t="e">
            <v>#N/A</v>
          </cell>
          <cell r="AE2451">
            <v>1040.6663189999999</v>
          </cell>
          <cell r="AF2451">
            <v>1038.9787585999998</v>
          </cell>
          <cell r="AG2451">
            <v>9.6248358469568454E-4</v>
          </cell>
          <cell r="AH2451">
            <v>2.2431000000000001</v>
          </cell>
          <cell r="AI2451">
            <v>2.2301600000000001</v>
          </cell>
          <cell r="AJ2451">
            <v>10.6615</v>
          </cell>
          <cell r="AK2451">
            <v>10.571459999999998</v>
          </cell>
          <cell r="AL2451">
            <v>13.13</v>
          </cell>
          <cell r="AM2451">
            <v>13.073079999999999</v>
          </cell>
        </row>
        <row r="2452">
          <cell r="A2452">
            <v>41757</v>
          </cell>
          <cell r="B2452">
            <v>5965</v>
          </cell>
          <cell r="C2452">
            <v>0.7219695328857122</v>
          </cell>
          <cell r="D2452">
            <v>0.72184623951769777</v>
          </cell>
          <cell r="E2452">
            <v>1.3851</v>
          </cell>
          <cell r="F2452">
            <v>1.38534</v>
          </cell>
          <cell r="G2452">
            <v>0.59499018266198611</v>
          </cell>
          <cell r="H2452">
            <v>0.5933541439383625</v>
          </cell>
          <cell r="I2452">
            <v>1.6806999999999999</v>
          </cell>
          <cell r="J2452">
            <v>1.6853400000000001</v>
          </cell>
          <cell r="K2452">
            <v>102.49</v>
          </cell>
          <cell r="L2452">
            <v>102.372</v>
          </cell>
          <cell r="M2452">
            <v>9.757049468240804E-3</v>
          </cell>
          <cell r="N2452">
            <v>9.7683214429807926E-3</v>
          </cell>
          <cell r="O2452">
            <v>6.2518000000000002</v>
          </cell>
          <cell r="P2452">
            <v>6.2569400000000002</v>
          </cell>
          <cell r="Q2452">
            <v>0.15995393326721905</v>
          </cell>
          <cell r="R2452">
            <v>0.15982256125354152</v>
          </cell>
          <cell r="S2452">
            <v>35.863599999999998</v>
          </cell>
          <cell r="T2452">
            <v>35.720579999999998</v>
          </cell>
          <cell r="U2452">
            <v>2.7883424976856759E-2</v>
          </cell>
          <cell r="V2452">
            <v>2.7995293296806518E-2</v>
          </cell>
          <cell r="W2452">
            <v>1.2134141939210163</v>
          </cell>
          <cell r="X2452">
            <v>1.2165539586798191</v>
          </cell>
          <cell r="Y2452">
            <v>0.82412090200511701</v>
          </cell>
          <cell r="Z2452">
            <v>0.82199562126746728</v>
          </cell>
          <cell r="AA2452">
            <v>60.645000000000003</v>
          </cell>
          <cell r="AB2452" t="e">
            <v>#N/A</v>
          </cell>
          <cell r="AC2452">
            <v>1.6489405556929671E-2</v>
          </cell>
          <cell r="AD2452" t="e">
            <v>#N/A</v>
          </cell>
          <cell r="AE2452">
            <v>1032.8800819999999</v>
          </cell>
          <cell r="AF2452">
            <v>1031.2586495999999</v>
          </cell>
          <cell r="AG2452">
            <v>9.6968883644066946E-4</v>
          </cell>
          <cell r="AH2452">
            <v>2.2227999999999999</v>
          </cell>
          <cell r="AI2452">
            <v>2.2283400000000002</v>
          </cell>
          <cell r="AJ2452">
            <v>10.6191</v>
          </cell>
          <cell r="AK2452">
            <v>10.5266</v>
          </cell>
          <cell r="AL2452">
            <v>13.12</v>
          </cell>
          <cell r="AM2452">
            <v>13.068419999999998</v>
          </cell>
        </row>
        <row r="2453">
          <cell r="A2453">
            <v>41758</v>
          </cell>
          <cell r="B2453">
            <v>5965</v>
          </cell>
          <cell r="C2453">
            <v>0.72400810889081957</v>
          </cell>
          <cell r="D2453">
            <v>0.72184623951769777</v>
          </cell>
          <cell r="E2453">
            <v>1.3812</v>
          </cell>
          <cell r="F2453">
            <v>1.38534</v>
          </cell>
          <cell r="G2453">
            <v>0.59428299756343972</v>
          </cell>
          <cell r="H2453">
            <v>0.5933541439383625</v>
          </cell>
          <cell r="I2453">
            <v>1.6827000000000001</v>
          </cell>
          <cell r="J2453">
            <v>1.6853400000000001</v>
          </cell>
          <cell r="K2453">
            <v>102.63</v>
          </cell>
          <cell r="L2453">
            <v>102.372</v>
          </cell>
          <cell r="M2453">
            <v>9.7437396472766259E-3</v>
          </cell>
          <cell r="N2453">
            <v>9.7683214429807926E-3</v>
          </cell>
          <cell r="O2453">
            <v>6.2572000000000001</v>
          </cell>
          <cell r="P2453">
            <v>6.2569400000000002</v>
          </cell>
          <cell r="Q2453">
            <v>0.15981589209230965</v>
          </cell>
          <cell r="R2453">
            <v>0.15982256125354152</v>
          </cell>
          <cell r="S2453">
            <v>35.640500000000003</v>
          </cell>
          <cell r="T2453">
            <v>35.720579999999998</v>
          </cell>
          <cell r="U2453">
            <v>2.805796776139504E-2</v>
          </cell>
          <cell r="V2453">
            <v>2.7995293296806518E-2</v>
          </cell>
          <cell r="W2453">
            <v>1.2182884448305822</v>
          </cell>
          <cell r="X2453">
            <v>1.2165539586798191</v>
          </cell>
          <cell r="Y2453">
            <v>0.82082367623462282</v>
          </cell>
          <cell r="Z2453">
            <v>0.82199562126746728</v>
          </cell>
          <cell r="AA2453">
            <v>60.42</v>
          </cell>
          <cell r="AB2453" t="e">
            <v>#N/A</v>
          </cell>
          <cell r="AC2453">
            <v>1.6550810989738495E-2</v>
          </cell>
          <cell r="AD2453" t="e">
            <v>#N/A</v>
          </cell>
          <cell r="AE2453">
            <v>1034.5670399999999</v>
          </cell>
          <cell r="AF2453">
            <v>1031.2586495999999</v>
          </cell>
          <cell r="AG2453">
            <v>9.6968883644066946E-4</v>
          </cell>
          <cell r="AH2453">
            <v>2.2355</v>
          </cell>
          <cell r="AI2453">
            <v>2.2283400000000002</v>
          </cell>
          <cell r="AJ2453">
            <v>10.5535</v>
          </cell>
          <cell r="AK2453">
            <v>10.5266</v>
          </cell>
          <cell r="AL2453">
            <v>13.0989</v>
          </cell>
          <cell r="AM2453">
            <v>13.068419999999998</v>
          </cell>
        </row>
        <row r="2454">
          <cell r="A2454">
            <v>41759</v>
          </cell>
          <cell r="B2454">
            <v>5965</v>
          </cell>
          <cell r="C2454">
            <v>0.72118851867878264</v>
          </cell>
          <cell r="D2454">
            <v>0.72184623951769777</v>
          </cell>
          <cell r="E2454">
            <v>1.3866000000000001</v>
          </cell>
          <cell r="F2454">
            <v>1.38534</v>
          </cell>
          <cell r="G2454">
            <v>0.59269796111901374</v>
          </cell>
          <cell r="H2454">
            <v>0.5933541439383625</v>
          </cell>
          <cell r="I2454">
            <v>1.6872</v>
          </cell>
          <cell r="J2454">
            <v>1.6853400000000001</v>
          </cell>
          <cell r="K2454">
            <v>102.23</v>
          </cell>
          <cell r="L2454">
            <v>102.372</v>
          </cell>
          <cell r="M2454">
            <v>9.7818644233590921E-3</v>
          </cell>
          <cell r="N2454">
            <v>9.7683214429807926E-3</v>
          </cell>
          <cell r="O2454">
            <v>6.2584999999999997</v>
          </cell>
          <cell r="P2454">
            <v>6.2569400000000002</v>
          </cell>
          <cell r="Q2454">
            <v>0.15978269553407368</v>
          </cell>
          <cell r="R2454">
            <v>0.15982256125354152</v>
          </cell>
          <cell r="S2454">
            <v>35.652000000000001</v>
          </cell>
          <cell r="T2454">
            <v>35.720579999999998</v>
          </cell>
          <cell r="U2454">
            <v>2.8048917311791766E-2</v>
          </cell>
          <cell r="V2454">
            <v>2.7995293296806518E-2</v>
          </cell>
          <cell r="W2454">
            <v>1.2167892687148421</v>
          </cell>
          <cell r="X2454">
            <v>1.2165539586798191</v>
          </cell>
          <cell r="Y2454">
            <v>0.82183499288762452</v>
          </cell>
          <cell r="Z2454">
            <v>0.82199562126746728</v>
          </cell>
          <cell r="AA2454">
            <v>60.33</v>
          </cell>
          <cell r="AB2454" t="e">
            <v>#N/A</v>
          </cell>
          <cell r="AC2454">
            <v>1.6575501408917621E-2</v>
          </cell>
          <cell r="AD2454" t="e">
            <v>#N/A</v>
          </cell>
          <cell r="AE2454">
            <v>1028.10995</v>
          </cell>
          <cell r="AF2454">
            <v>1031.2586495999999</v>
          </cell>
          <cell r="AG2454">
            <v>9.6968883644066946E-4</v>
          </cell>
          <cell r="AH2454">
            <v>2.2315</v>
          </cell>
          <cell r="AI2454">
            <v>2.2283400000000002</v>
          </cell>
          <cell r="AJ2454">
            <v>10.5145</v>
          </cell>
          <cell r="AK2454">
            <v>10.5266</v>
          </cell>
          <cell r="AL2454">
            <v>13.0768</v>
          </cell>
          <cell r="AM2454">
            <v>13.068419999999998</v>
          </cell>
        </row>
        <row r="2455">
          <cell r="A2455">
            <v>41760</v>
          </cell>
          <cell r="B2455">
            <v>5965</v>
          </cell>
          <cell r="C2455">
            <v>0.72103251856658734</v>
          </cell>
          <cell r="D2455">
            <v>0.72184623951769777</v>
          </cell>
          <cell r="E2455">
            <v>1.3869</v>
          </cell>
          <cell r="F2455">
            <v>1.38534</v>
          </cell>
          <cell r="G2455">
            <v>0.59199621122424817</v>
          </cell>
          <cell r="H2455">
            <v>0.5933541439383625</v>
          </cell>
          <cell r="I2455">
            <v>1.6892</v>
          </cell>
          <cell r="J2455">
            <v>1.6853400000000001</v>
          </cell>
          <cell r="K2455">
            <v>102.32</v>
          </cell>
          <cell r="L2455">
            <v>102.372</v>
          </cell>
          <cell r="M2455">
            <v>9.7732603596559827E-3</v>
          </cell>
          <cell r="N2455">
            <v>9.7683214429807926E-3</v>
          </cell>
          <cell r="O2455">
            <v>6.2587999999999999</v>
          </cell>
          <cell r="P2455">
            <v>6.2569400000000002</v>
          </cell>
          <cell r="Q2455">
            <v>0.15977503674825846</v>
          </cell>
          <cell r="R2455">
            <v>0.15982256125354152</v>
          </cell>
          <cell r="S2455">
            <v>35.622799999999998</v>
          </cell>
          <cell r="T2455">
            <v>35.720579999999998</v>
          </cell>
          <cell r="U2455">
            <v>2.8071909002099781E-2</v>
          </cell>
          <cell r="V2455">
            <v>2.7995293296806518E-2</v>
          </cell>
          <cell r="W2455">
            <v>1.2179681303626793</v>
          </cell>
          <cell r="X2455">
            <v>1.2165539586798191</v>
          </cell>
          <cell r="Y2455">
            <v>0.82103954534690982</v>
          </cell>
          <cell r="Z2455">
            <v>0.82199562126746728</v>
          </cell>
          <cell r="AA2455" t="e">
            <v>#N/A</v>
          </cell>
          <cell r="AB2455" t="e">
            <v>#N/A</v>
          </cell>
          <cell r="AC2455" t="e">
            <v>#N/A</v>
          </cell>
          <cell r="AD2455" t="e">
            <v>#N/A</v>
          </cell>
          <cell r="AE2455">
            <v>1031.49144</v>
          </cell>
          <cell r="AF2455">
            <v>1031.2586495999999</v>
          </cell>
          <cell r="AG2455">
            <v>9.6968883644066946E-4</v>
          </cell>
          <cell r="AH2455">
            <v>2.2320000000000002</v>
          </cell>
          <cell r="AI2455">
            <v>2.2283400000000002</v>
          </cell>
          <cell r="AJ2455">
            <v>10.475</v>
          </cell>
          <cell r="AK2455">
            <v>10.5266</v>
          </cell>
          <cell r="AL2455">
            <v>13.041</v>
          </cell>
          <cell r="AM2455">
            <v>13.068419999999998</v>
          </cell>
        </row>
        <row r="2456">
          <cell r="A2456">
            <v>41761</v>
          </cell>
          <cell r="B2456">
            <v>5965</v>
          </cell>
          <cell r="C2456">
            <v>0.72103251856658734</v>
          </cell>
          <cell r="D2456">
            <v>0.72184623951769777</v>
          </cell>
          <cell r="E2456">
            <v>1.3869</v>
          </cell>
          <cell r="F2456">
            <v>1.38534</v>
          </cell>
          <cell r="G2456">
            <v>0.5928033671231252</v>
          </cell>
          <cell r="H2456">
            <v>0.5933541439383625</v>
          </cell>
          <cell r="I2456">
            <v>1.6869000000000001</v>
          </cell>
          <cell r="J2456">
            <v>1.6853400000000001</v>
          </cell>
          <cell r="K2456">
            <v>102.19</v>
          </cell>
          <cell r="L2456">
            <v>102.372</v>
          </cell>
          <cell r="M2456">
            <v>9.7856933163714653E-3</v>
          </cell>
          <cell r="N2456">
            <v>9.7683214429807926E-3</v>
          </cell>
          <cell r="O2456">
            <v>6.2584</v>
          </cell>
          <cell r="P2456">
            <v>6.2569400000000002</v>
          </cell>
          <cell r="Q2456">
            <v>0.15978524862584687</v>
          </cell>
          <cell r="R2456">
            <v>0.15982256125354152</v>
          </cell>
          <cell r="S2456">
            <v>35.823999999999998</v>
          </cell>
          <cell r="T2456">
            <v>35.720579999999998</v>
          </cell>
          <cell r="U2456">
            <v>2.7914247431889239E-2</v>
          </cell>
          <cell r="V2456">
            <v>2.7995293296806518E-2</v>
          </cell>
          <cell r="W2456">
            <v>1.2163097555699762</v>
          </cell>
          <cell r="X2456">
            <v>1.2165539586798191</v>
          </cell>
          <cell r="Y2456">
            <v>0.82215898986306246</v>
          </cell>
          <cell r="Z2456">
            <v>0.82199562126746728</v>
          </cell>
          <cell r="AA2456">
            <v>60.155000000000001</v>
          </cell>
          <cell r="AB2456" t="e">
            <v>#N/A</v>
          </cell>
          <cell r="AC2456">
            <v>1.66237220513673E-2</v>
          </cell>
          <cell r="AD2456" t="e">
            <v>#N/A</v>
          </cell>
          <cell r="AE2456">
            <v>1029.2447360000001</v>
          </cell>
          <cell r="AF2456">
            <v>1031.2586495999999</v>
          </cell>
          <cell r="AG2456">
            <v>9.6968883644066946E-4</v>
          </cell>
          <cell r="AH2456">
            <v>2.2199</v>
          </cell>
          <cell r="AI2456">
            <v>2.2283400000000002</v>
          </cell>
          <cell r="AJ2456">
            <v>10.4709</v>
          </cell>
          <cell r="AK2456">
            <v>10.5266</v>
          </cell>
          <cell r="AL2456">
            <v>13.0054</v>
          </cell>
          <cell r="AM2456">
            <v>13.068419999999998</v>
          </cell>
        </row>
        <row r="2457">
          <cell r="A2457">
            <v>41764</v>
          </cell>
          <cell r="B2457">
            <v>5966</v>
          </cell>
          <cell r="C2457">
            <v>0.7207207207207208</v>
          </cell>
          <cell r="D2457">
            <v>0.72142062084050218</v>
          </cell>
          <cell r="E2457">
            <v>1.3875</v>
          </cell>
          <cell r="F2457">
            <v>1.38618</v>
          </cell>
          <cell r="G2457">
            <v>0.59290881062492595</v>
          </cell>
          <cell r="H2457">
            <v>0.59120310567325096</v>
          </cell>
          <cell r="I2457">
            <v>1.6865999999999999</v>
          </cell>
          <cell r="J2457">
            <v>1.6914799999999999</v>
          </cell>
          <cell r="K2457">
            <v>102.14</v>
          </cell>
          <cell r="L2457">
            <v>101.846</v>
          </cell>
          <cell r="M2457">
            <v>9.790483649892304E-3</v>
          </cell>
          <cell r="N2457">
            <v>9.8187753680605075E-3</v>
          </cell>
          <cell r="O2457">
            <v>6.2438000000000002</v>
          </cell>
          <cell r="P2457">
            <v>6.2317</v>
          </cell>
          <cell r="Q2457">
            <v>0.16015887760658573</v>
          </cell>
          <cell r="R2457">
            <v>0.1604700510411837</v>
          </cell>
          <cell r="S2457">
            <v>35.726700000000001</v>
          </cell>
          <cell r="T2457">
            <v>35.25160000000001</v>
          </cell>
          <cell r="U2457">
            <v>2.7990270581945715E-2</v>
          </cell>
          <cell r="V2457">
            <v>2.8369336455026106E-2</v>
          </cell>
          <cell r="W2457">
            <v>1.2155675675675675</v>
          </cell>
          <cell r="X2457">
            <v>1.2202567180045416</v>
          </cell>
          <cell r="Y2457">
            <v>0.82266097474208477</v>
          </cell>
          <cell r="Z2457">
            <v>0.81950598715977652</v>
          </cell>
          <cell r="AA2457">
            <v>60.22</v>
          </cell>
          <cell r="AB2457">
            <v>60.098500000000001</v>
          </cell>
          <cell r="AC2457">
            <v>1.6605778811026237E-2</v>
          </cell>
          <cell r="AD2457">
            <v>1.6639375513942782E-2</v>
          </cell>
          <cell r="AE2457">
            <v>1027.350643</v>
          </cell>
          <cell r="AF2457">
            <v>1025.9987646000002</v>
          </cell>
          <cell r="AG2457">
            <v>9.7466004297759937E-4</v>
          </cell>
          <cell r="AH2457">
            <v>2.2427000000000001</v>
          </cell>
          <cell r="AI2457">
            <v>2.2225999999999999</v>
          </cell>
          <cell r="AJ2457">
            <v>10.541399999999999</v>
          </cell>
          <cell r="AK2457">
            <v>10.429180000000001</v>
          </cell>
          <cell r="AL2457">
            <v>13.054500000000001</v>
          </cell>
          <cell r="AM2457">
            <v>12.98602</v>
          </cell>
        </row>
        <row r="2458">
          <cell r="A2458">
            <v>41765</v>
          </cell>
          <cell r="B2458">
            <v>5966</v>
          </cell>
          <cell r="C2458">
            <v>0.7180297264306742</v>
          </cell>
          <cell r="D2458">
            <v>0.72142062084050218</v>
          </cell>
          <cell r="E2458">
            <v>1.3927</v>
          </cell>
          <cell r="F2458">
            <v>1.38618</v>
          </cell>
          <cell r="G2458">
            <v>0.58913632614587019</v>
          </cell>
          <cell r="H2458">
            <v>0.59120310567325096</v>
          </cell>
          <cell r="I2458">
            <v>1.6973999999999998</v>
          </cell>
          <cell r="J2458">
            <v>1.6914799999999999</v>
          </cell>
          <cell r="K2458">
            <v>101.68</v>
          </cell>
          <cell r="L2458">
            <v>101.846</v>
          </cell>
          <cell r="M2458">
            <v>9.8347757671125094E-3</v>
          </cell>
          <cell r="N2458">
            <v>9.8187753680605075E-3</v>
          </cell>
          <cell r="O2458">
            <v>6.2255000000000003</v>
          </cell>
          <cell r="P2458">
            <v>6.2317</v>
          </cell>
          <cell r="Q2458">
            <v>0.16062966829973496</v>
          </cell>
          <cell r="R2458">
            <v>0.1604700510411837</v>
          </cell>
          <cell r="S2458">
            <v>35.378799999999998</v>
          </cell>
          <cell r="T2458">
            <v>35.25160000000001</v>
          </cell>
          <cell r="U2458">
            <v>2.8265514941151201E-2</v>
          </cell>
          <cell r="V2458">
            <v>2.8369336455026106E-2</v>
          </cell>
          <cell r="W2458">
            <v>1.2187836576434263</v>
          </cell>
          <cell r="X2458">
            <v>1.2202567180045416</v>
          </cell>
          <cell r="Y2458">
            <v>0.8204901614233534</v>
          </cell>
          <cell r="Z2458">
            <v>0.81950598715977652</v>
          </cell>
          <cell r="AA2458">
            <v>60.09</v>
          </cell>
          <cell r="AB2458">
            <v>60.098500000000001</v>
          </cell>
          <cell r="AC2458">
            <v>1.6641704110500914E-2</v>
          </cell>
          <cell r="AD2458">
            <v>1.6639375513942782E-2</v>
          </cell>
          <cell r="AE2458">
            <v>1020.9601</v>
          </cell>
          <cell r="AF2458">
            <v>1025.9987646000002</v>
          </cell>
          <cell r="AG2458">
            <v>9.7466004297759937E-4</v>
          </cell>
          <cell r="AH2458">
            <v>2.2284999999999999</v>
          </cell>
          <cell r="AI2458">
            <v>2.2225999999999999</v>
          </cell>
          <cell r="AJ2458">
            <v>10.4899</v>
          </cell>
          <cell r="AK2458">
            <v>10.429180000000001</v>
          </cell>
          <cell r="AL2458">
            <v>13.025</v>
          </cell>
          <cell r="AM2458">
            <v>12.98602</v>
          </cell>
        </row>
        <row r="2459">
          <cell r="A2459">
            <v>41766</v>
          </cell>
          <cell r="B2459">
            <v>5966</v>
          </cell>
          <cell r="C2459">
            <v>0.71890726096333568</v>
          </cell>
          <cell r="D2459">
            <v>0.72142062084050218</v>
          </cell>
          <cell r="E2459">
            <v>1.391</v>
          </cell>
          <cell r="F2459">
            <v>1.38618</v>
          </cell>
          <cell r="G2459">
            <v>0.58990089664936285</v>
          </cell>
          <cell r="H2459">
            <v>0.59120310567325096</v>
          </cell>
          <cell r="I2459">
            <v>1.6952000000000003</v>
          </cell>
          <cell r="J2459">
            <v>1.6914799999999999</v>
          </cell>
          <cell r="K2459">
            <v>101.9</v>
          </cell>
          <cell r="L2459">
            <v>101.846</v>
          </cell>
          <cell r="M2459">
            <v>9.8135426889106956E-3</v>
          </cell>
          <cell r="N2459">
            <v>9.8187753680605075E-3</v>
          </cell>
          <cell r="O2459">
            <v>6.2348999999999997</v>
          </cell>
          <cell r="P2459">
            <v>6.2317</v>
          </cell>
          <cell r="Q2459">
            <v>0.16038749619079698</v>
          </cell>
          <cell r="R2459">
            <v>0.1604700510411837</v>
          </cell>
          <cell r="S2459">
            <v>34.930999999999997</v>
          </cell>
          <cell r="T2459">
            <v>35.25160000000001</v>
          </cell>
          <cell r="U2459">
            <v>2.8627866365119811E-2</v>
          </cell>
          <cell r="V2459">
            <v>2.8369336455026106E-2</v>
          </cell>
          <cell r="W2459">
            <v>1.2186915887850469</v>
          </cell>
          <cell r="X2459">
            <v>1.2202567180045416</v>
          </cell>
          <cell r="Y2459">
            <v>0.82055214723926373</v>
          </cell>
          <cell r="Z2459">
            <v>0.81950598715977652</v>
          </cell>
          <cell r="AA2459">
            <v>60.127499999999998</v>
          </cell>
          <cell r="AB2459">
            <v>60.098500000000001</v>
          </cell>
          <cell r="AC2459">
            <v>1.6631325100827408E-2</v>
          </cell>
          <cell r="AD2459">
            <v>1.6639375513942782E-2</v>
          </cell>
          <cell r="AE2459">
            <v>1023.0306449999999</v>
          </cell>
          <cell r="AF2459">
            <v>1025.9987646000002</v>
          </cell>
          <cell r="AG2459">
            <v>9.7466004297759937E-4</v>
          </cell>
          <cell r="AH2459">
            <v>2.2157</v>
          </cell>
          <cell r="AI2459">
            <v>2.2225999999999999</v>
          </cell>
          <cell r="AJ2459">
            <v>10.449400000000001</v>
          </cell>
          <cell r="AK2459">
            <v>10.429180000000001</v>
          </cell>
          <cell r="AL2459">
            <v>12.962</v>
          </cell>
          <cell r="AM2459">
            <v>12.98602</v>
          </cell>
        </row>
        <row r="2460">
          <cell r="A2460">
            <v>41767</v>
          </cell>
          <cell r="B2460">
            <v>5966</v>
          </cell>
          <cell r="C2460">
            <v>0.72259556326324148</v>
          </cell>
          <cell r="D2460">
            <v>0.72142062084050218</v>
          </cell>
          <cell r="E2460">
            <v>1.3839000000000001</v>
          </cell>
          <cell r="F2460">
            <v>1.38618</v>
          </cell>
          <cell r="G2460">
            <v>0.59059768485707531</v>
          </cell>
          <cell r="H2460">
            <v>0.59120310567325096</v>
          </cell>
          <cell r="I2460">
            <v>1.6932</v>
          </cell>
          <cell r="J2460">
            <v>1.6914799999999999</v>
          </cell>
          <cell r="K2460">
            <v>101.65</v>
          </cell>
          <cell r="L2460">
            <v>101.846</v>
          </cell>
          <cell r="M2460">
            <v>9.8376783079193297E-3</v>
          </cell>
          <cell r="N2460">
            <v>9.8187753680605075E-3</v>
          </cell>
          <cell r="O2460">
            <v>6.2272999999999996</v>
          </cell>
          <cell r="P2460">
            <v>6.2317</v>
          </cell>
          <cell r="Q2460">
            <v>0.160583238321584</v>
          </cell>
          <cell r="R2460">
            <v>0.1604700510411837</v>
          </cell>
          <cell r="S2460">
            <v>35.015500000000003</v>
          </cell>
          <cell r="T2460">
            <v>35.25160000000001</v>
          </cell>
          <cell r="U2460">
            <v>2.8558781111222172E-2</v>
          </cell>
          <cell r="V2460">
            <v>2.8369336455026106E-2</v>
          </cell>
          <cell r="W2460">
            <v>1.2234988077173206</v>
          </cell>
          <cell r="X2460">
            <v>1.2202567180045416</v>
          </cell>
          <cell r="Y2460">
            <v>0.81732813607370658</v>
          </cell>
          <cell r="Z2460">
            <v>0.81950598715977652</v>
          </cell>
          <cell r="AA2460">
            <v>60.055</v>
          </cell>
          <cell r="AB2460">
            <v>60.098500000000001</v>
          </cell>
          <cell r="AC2460">
            <v>1.6651402880692698E-2</v>
          </cell>
          <cell r="AD2460">
            <v>1.6639375513942782E-2</v>
          </cell>
          <cell r="AE2460">
            <v>1028.4426250000001</v>
          </cell>
          <cell r="AF2460">
            <v>1025.9987646000002</v>
          </cell>
          <cell r="AG2460">
            <v>9.7466004297759937E-4</v>
          </cell>
          <cell r="AH2460">
            <v>2.2141000000000002</v>
          </cell>
          <cell r="AI2460">
            <v>2.2225999999999999</v>
          </cell>
          <cell r="AJ2460">
            <v>10.3315</v>
          </cell>
          <cell r="AK2460">
            <v>10.429180000000001</v>
          </cell>
          <cell r="AL2460">
            <v>12.944599999999999</v>
          </cell>
          <cell r="AM2460">
            <v>12.98602</v>
          </cell>
        </row>
        <row r="2461">
          <cell r="A2461">
            <v>41768</v>
          </cell>
          <cell r="B2461">
            <v>5966</v>
          </cell>
          <cell r="C2461">
            <v>0.72684983282453852</v>
          </cell>
          <cell r="D2461">
            <v>0.72142062084050218</v>
          </cell>
          <cell r="E2461">
            <v>1.3757999999999999</v>
          </cell>
          <cell r="F2461">
            <v>1.38618</v>
          </cell>
          <cell r="G2461">
            <v>0.59347181008902072</v>
          </cell>
          <cell r="H2461">
            <v>0.59120310567325096</v>
          </cell>
          <cell r="I2461">
            <v>1.6850000000000001</v>
          </cell>
          <cell r="J2461">
            <v>1.6914799999999999</v>
          </cell>
          <cell r="K2461">
            <v>101.86</v>
          </cell>
          <cell r="L2461">
            <v>101.846</v>
          </cell>
          <cell r="M2461">
            <v>9.8173964264677005E-3</v>
          </cell>
          <cell r="N2461">
            <v>9.8187753680605075E-3</v>
          </cell>
          <cell r="O2461">
            <v>6.2270000000000003</v>
          </cell>
          <cell r="P2461">
            <v>6.2317</v>
          </cell>
          <cell r="Q2461">
            <v>0.16059097478721696</v>
          </cell>
          <cell r="R2461">
            <v>0.1604700510411837</v>
          </cell>
          <cell r="S2461">
            <v>35.206000000000003</v>
          </cell>
          <cell r="T2461">
            <v>35.25160000000001</v>
          </cell>
          <cell r="U2461">
            <v>2.8404249275691643E-2</v>
          </cell>
          <cell r="V2461">
            <v>2.8369336455026106E-2</v>
          </cell>
          <cell r="W2461">
            <v>1.2247419683093475</v>
          </cell>
          <cell r="X2461">
            <v>1.2202567180045416</v>
          </cell>
          <cell r="Y2461">
            <v>0.81649851632047465</v>
          </cell>
          <cell r="Z2461">
            <v>0.81950598715977652</v>
          </cell>
          <cell r="AA2461">
            <v>60</v>
          </cell>
          <cell r="AB2461">
            <v>60.098500000000001</v>
          </cell>
          <cell r="AC2461">
            <v>1.6666666666666666E-2</v>
          </cell>
          <cell r="AD2461">
            <v>1.6639375513942782E-2</v>
          </cell>
          <cell r="AE2461">
            <v>1030.2098100000001</v>
          </cell>
          <cell r="AF2461">
            <v>1025.9987646000002</v>
          </cell>
          <cell r="AG2461">
            <v>9.7466004297759937E-4</v>
          </cell>
          <cell r="AH2461">
            <v>2.2120000000000002</v>
          </cell>
          <cell r="AI2461">
            <v>2.2225999999999999</v>
          </cell>
          <cell r="AJ2461">
            <v>10.3337</v>
          </cell>
          <cell r="AK2461">
            <v>10.429180000000001</v>
          </cell>
          <cell r="AL2461">
            <v>12.943999999999999</v>
          </cell>
          <cell r="AM2461">
            <v>12.98602</v>
          </cell>
        </row>
        <row r="2462">
          <cell r="A2462">
            <v>41771</v>
          </cell>
          <cell r="B2462">
            <v>5967</v>
          </cell>
          <cell r="C2462">
            <v>0.72690266773279066</v>
          </cell>
          <cell r="D2462">
            <v>0.72911993826447485</v>
          </cell>
          <cell r="E2462">
            <v>1.3756999999999999</v>
          </cell>
          <cell r="F2462">
            <v>1.3715199999999999</v>
          </cell>
          <cell r="G2462">
            <v>0.59287365862334729</v>
          </cell>
          <cell r="H2462">
            <v>0.59482272280231674</v>
          </cell>
          <cell r="I2462">
            <v>1.6867000000000003</v>
          </cell>
          <cell r="J2462">
            <v>1.6811800000000001</v>
          </cell>
          <cell r="K2462">
            <v>102.12</v>
          </cell>
          <cell r="L2462">
            <v>101.86799999999999</v>
          </cell>
          <cell r="M2462">
            <v>9.7924010967489223E-3</v>
          </cell>
          <cell r="N2462">
            <v>9.8167076867848677E-3</v>
          </cell>
          <cell r="O2462">
            <v>6.2363999999999997</v>
          </cell>
          <cell r="P2462">
            <v>6.2309400000000004</v>
          </cell>
          <cell r="Q2462">
            <v>0.16034891924828426</v>
          </cell>
          <cell r="R2462">
            <v>0.16048947052031504</v>
          </cell>
          <cell r="S2462">
            <v>35.08</v>
          </cell>
          <cell r="T2462">
            <v>34.803820000000009</v>
          </cell>
          <cell r="U2462">
            <v>2.8506271379703536E-2</v>
          </cell>
          <cell r="V2462">
            <v>2.8733050611642469E-2</v>
          </cell>
          <cell r="W2462">
            <v>1.2260667296648982</v>
          </cell>
          <cell r="X2462">
            <v>1.2257793569509379</v>
          </cell>
          <cell r="Y2462">
            <v>0.8156162921681388</v>
          </cell>
          <cell r="Z2462">
            <v>0.81580959637100747</v>
          </cell>
          <cell r="AA2462">
            <v>60.05</v>
          </cell>
          <cell r="AB2462" t="e">
            <v>#N/A</v>
          </cell>
          <cell r="AC2462">
            <v>1.665278934221482E-2</v>
          </cell>
          <cell r="AD2462" t="e">
            <v>#N/A</v>
          </cell>
          <cell r="AE2462">
            <v>1024.8170720000001</v>
          </cell>
          <cell r="AF2462">
            <v>1025.9003262000001</v>
          </cell>
          <cell r="AG2462">
            <v>9.7475356470941331E-4</v>
          </cell>
          <cell r="AH2462">
            <v>2.2139000000000002</v>
          </cell>
          <cell r="AI2462">
            <v>2.2123400000000002</v>
          </cell>
          <cell r="AJ2462">
            <v>10.3538</v>
          </cell>
          <cell r="AK2462">
            <v>10.337520000000001</v>
          </cell>
          <cell r="AL2462">
            <v>12.950799999999999</v>
          </cell>
          <cell r="AM2462">
            <v>12.921659999999999</v>
          </cell>
        </row>
        <row r="2463">
          <cell r="A2463">
            <v>41772</v>
          </cell>
          <cell r="B2463">
            <v>5967</v>
          </cell>
          <cell r="C2463">
            <v>0.72976720426184039</v>
          </cell>
          <cell r="D2463">
            <v>0.72911993826447485</v>
          </cell>
          <cell r="E2463">
            <v>1.3703000000000001</v>
          </cell>
          <cell r="F2463">
            <v>1.3715199999999999</v>
          </cell>
          <cell r="G2463">
            <v>0.59435364041604755</v>
          </cell>
          <cell r="H2463">
            <v>0.59482272280231674</v>
          </cell>
          <cell r="I2463">
            <v>1.6825000000000001</v>
          </cell>
          <cell r="J2463">
            <v>1.6811800000000001</v>
          </cell>
          <cell r="K2463">
            <v>102.25</v>
          </cell>
          <cell r="L2463">
            <v>101.86799999999999</v>
          </cell>
          <cell r="M2463">
            <v>9.7799511002444987E-3</v>
          </cell>
          <cell r="N2463">
            <v>9.8167076867848677E-3</v>
          </cell>
          <cell r="O2463">
            <v>6.2282999999999999</v>
          </cell>
          <cell r="P2463">
            <v>6.2309400000000004</v>
          </cell>
          <cell r="Q2463">
            <v>0.16055745548544548</v>
          </cell>
          <cell r="R2463">
            <v>0.16048947052031504</v>
          </cell>
          <cell r="S2463">
            <v>34.832799999999999</v>
          </cell>
          <cell r="T2463">
            <v>34.803820000000009</v>
          </cell>
          <cell r="U2463">
            <v>2.8708573528398521E-2</v>
          </cell>
          <cell r="V2463">
            <v>2.8733050611642469E-2</v>
          </cell>
          <cell r="W2463">
            <v>1.2278333211705466</v>
          </cell>
          <cell r="X2463">
            <v>1.2257793569509379</v>
          </cell>
          <cell r="Y2463">
            <v>0.81444279346211002</v>
          </cell>
          <cell r="Z2463">
            <v>0.81580959637100747</v>
          </cell>
          <cell r="AA2463">
            <v>59.66</v>
          </cell>
          <cell r="AB2463" t="e">
            <v>#N/A</v>
          </cell>
          <cell r="AC2463">
            <v>1.6761649346295676E-2</v>
          </cell>
          <cell r="AD2463" t="e">
            <v>#N/A</v>
          </cell>
          <cell r="AE2463">
            <v>1026.6295240000002</v>
          </cell>
          <cell r="AF2463">
            <v>1025.9003262000001</v>
          </cell>
          <cell r="AG2463">
            <v>9.7475356470941331E-4</v>
          </cell>
          <cell r="AH2463">
            <v>2.2139000000000002</v>
          </cell>
          <cell r="AI2463">
            <v>2.2123400000000002</v>
          </cell>
          <cell r="AJ2463">
            <v>10.3025</v>
          </cell>
          <cell r="AK2463">
            <v>10.337520000000001</v>
          </cell>
          <cell r="AL2463">
            <v>12.904500000000001</v>
          </cell>
          <cell r="AM2463">
            <v>12.921659999999999</v>
          </cell>
        </row>
        <row r="2464">
          <cell r="A2464">
            <v>41773</v>
          </cell>
          <cell r="B2464">
            <v>5967</v>
          </cell>
          <cell r="C2464">
            <v>0.72918185795537405</v>
          </cell>
          <cell r="D2464">
            <v>0.72911993826447485</v>
          </cell>
          <cell r="E2464">
            <v>1.3714</v>
          </cell>
          <cell r="F2464">
            <v>1.3715199999999999</v>
          </cell>
          <cell r="G2464">
            <v>0.59640961412297966</v>
          </cell>
          <cell r="H2464">
            <v>0.59482272280231674</v>
          </cell>
          <cell r="I2464">
            <v>1.6767000000000001</v>
          </cell>
          <cell r="J2464">
            <v>1.6811800000000001</v>
          </cell>
          <cell r="K2464">
            <v>101.9</v>
          </cell>
          <cell r="L2464">
            <v>101.86799999999999</v>
          </cell>
          <cell r="M2464">
            <v>9.8135426889106956E-3</v>
          </cell>
          <cell r="N2464">
            <v>9.8167076867848677E-3</v>
          </cell>
          <cell r="O2464">
            <v>6.2282000000000002</v>
          </cell>
          <cell r="P2464">
            <v>6.2309400000000004</v>
          </cell>
          <cell r="Q2464">
            <v>0.16056003339648695</v>
          </cell>
          <cell r="R2464">
            <v>0.16048947052031504</v>
          </cell>
          <cell r="S2464">
            <v>34.609900000000003</v>
          </cell>
          <cell r="T2464">
            <v>34.803820000000009</v>
          </cell>
          <cell r="U2464">
            <v>2.8893466898199646E-2</v>
          </cell>
          <cell r="V2464">
            <v>2.8733050611642469E-2</v>
          </cell>
          <cell r="W2464">
            <v>1.2226192212337759</v>
          </cell>
          <cell r="X2464">
            <v>1.2257793569509379</v>
          </cell>
          <cell r="Y2464">
            <v>0.81791614480825425</v>
          </cell>
          <cell r="Z2464">
            <v>0.81580959637100747</v>
          </cell>
          <cell r="AA2464" t="e">
            <v>#N/A</v>
          </cell>
          <cell r="AB2464" t="e">
            <v>#N/A</v>
          </cell>
          <cell r="AC2464" t="e">
            <v>#N/A</v>
          </cell>
          <cell r="AD2464" t="e">
            <v>#N/A</v>
          </cell>
          <cell r="AE2464">
            <v>1027.4841750000001</v>
          </cell>
          <cell r="AF2464">
            <v>1025.9003262000001</v>
          </cell>
          <cell r="AG2464">
            <v>9.7475356470941331E-4</v>
          </cell>
          <cell r="AH2464">
            <v>2.2014</v>
          </cell>
          <cell r="AI2464">
            <v>2.2123400000000002</v>
          </cell>
          <cell r="AJ2464">
            <v>10.287000000000001</v>
          </cell>
          <cell r="AK2464">
            <v>10.337520000000001</v>
          </cell>
          <cell r="AL2464">
            <v>12.896000000000001</v>
          </cell>
          <cell r="AM2464">
            <v>12.921659999999999</v>
          </cell>
        </row>
        <row r="2465">
          <cell r="A2465">
            <v>41774</v>
          </cell>
          <cell r="B2465">
            <v>5967</v>
          </cell>
          <cell r="C2465">
            <v>0.72944780800933695</v>
          </cell>
          <cell r="D2465">
            <v>0.72911993826447485</v>
          </cell>
          <cell r="E2465">
            <v>1.3709</v>
          </cell>
          <cell r="F2465">
            <v>1.3715199999999999</v>
          </cell>
          <cell r="G2465">
            <v>0.59562808982071591</v>
          </cell>
          <cell r="H2465">
            <v>0.59482272280231674</v>
          </cell>
          <cell r="I2465">
            <v>1.6789000000000001</v>
          </cell>
          <cell r="J2465">
            <v>1.6811800000000001</v>
          </cell>
          <cell r="K2465">
            <v>101.57</v>
          </cell>
          <cell r="L2465">
            <v>101.86799999999999</v>
          </cell>
          <cell r="M2465">
            <v>9.845426799251749E-3</v>
          </cell>
          <cell r="N2465">
            <v>9.8167076867848677E-3</v>
          </cell>
          <cell r="O2465">
            <v>6.2290999999999999</v>
          </cell>
          <cell r="P2465">
            <v>6.2309400000000004</v>
          </cell>
          <cell r="Q2465">
            <v>0.16053683517683132</v>
          </cell>
          <cell r="R2465">
            <v>0.16048947052031504</v>
          </cell>
          <cell r="S2465">
            <v>34.7562</v>
          </cell>
          <cell r="T2465">
            <v>34.803820000000009</v>
          </cell>
          <cell r="U2465">
            <v>2.8771845023333967E-2</v>
          </cell>
          <cell r="V2465">
            <v>2.8733050611642469E-2</v>
          </cell>
          <cell r="W2465">
            <v>1.2246699248668758</v>
          </cell>
          <cell r="X2465">
            <v>1.2257793569509379</v>
          </cell>
          <cell r="Y2465">
            <v>0.81654654833521945</v>
          </cell>
          <cell r="Z2465">
            <v>0.81580959637100747</v>
          </cell>
          <cell r="AA2465">
            <v>59.28</v>
          </cell>
          <cell r="AB2465" t="e">
            <v>#N/A</v>
          </cell>
          <cell r="AC2465">
            <v>1.6869095816464237E-2</v>
          </cell>
          <cell r="AD2465" t="e">
            <v>#N/A</v>
          </cell>
          <cell r="AE2465">
            <v>1025.18751</v>
          </cell>
          <cell r="AF2465">
            <v>1025.9003262000001</v>
          </cell>
          <cell r="AG2465">
            <v>9.7475356470941331E-4</v>
          </cell>
          <cell r="AH2465">
            <v>2.2185999999999999</v>
          </cell>
          <cell r="AI2465">
            <v>2.2123400000000002</v>
          </cell>
          <cell r="AJ2465">
            <v>10.4016</v>
          </cell>
          <cell r="AK2465">
            <v>10.337520000000001</v>
          </cell>
          <cell r="AL2465">
            <v>12.957000000000001</v>
          </cell>
          <cell r="AM2465">
            <v>12.921659999999999</v>
          </cell>
        </row>
        <row r="2466">
          <cell r="A2466">
            <v>41775</v>
          </cell>
          <cell r="B2466">
            <v>5967</v>
          </cell>
          <cell r="C2466">
            <v>0.73030015336303222</v>
          </cell>
          <cell r="D2466">
            <v>0.72911993826447485</v>
          </cell>
          <cell r="E2466">
            <v>1.3693</v>
          </cell>
          <cell r="F2466">
            <v>1.3715199999999999</v>
          </cell>
          <cell r="G2466">
            <v>0.59484861102849318</v>
          </cell>
          <cell r="H2466">
            <v>0.59482272280231674</v>
          </cell>
          <cell r="I2466">
            <v>1.6811000000000003</v>
          </cell>
          <cell r="J2466">
            <v>1.6811800000000001</v>
          </cell>
          <cell r="K2466">
            <v>101.5</v>
          </cell>
          <cell r="L2466">
            <v>101.86799999999999</v>
          </cell>
          <cell r="M2466">
            <v>9.852216748768473E-3</v>
          </cell>
          <cell r="N2466">
            <v>9.8167076867848677E-3</v>
          </cell>
          <cell r="O2466">
            <v>6.2327000000000004</v>
          </cell>
          <cell r="P2466">
            <v>6.2309400000000004</v>
          </cell>
          <cell r="Q2466">
            <v>0.16044410929452724</v>
          </cell>
          <cell r="R2466">
            <v>0.16048947052031504</v>
          </cell>
          <cell r="S2466">
            <v>34.740200000000002</v>
          </cell>
          <cell r="T2466">
            <v>34.803820000000009</v>
          </cell>
          <cell r="U2466">
            <v>2.8785096228576692E-2</v>
          </cell>
          <cell r="V2466">
            <v>2.8733050611642469E-2</v>
          </cell>
          <cell r="W2466">
            <v>1.2277075878185937</v>
          </cell>
          <cell r="X2466">
            <v>1.2257793569509379</v>
          </cell>
          <cell r="Y2466">
            <v>0.81452620308131563</v>
          </cell>
          <cell r="Z2466">
            <v>0.81580959637100747</v>
          </cell>
          <cell r="AA2466">
            <v>58.78</v>
          </cell>
          <cell r="AB2466" t="e">
            <v>#N/A</v>
          </cell>
          <cell r="AC2466">
            <v>1.701258931609391E-2</v>
          </cell>
          <cell r="AD2466" t="e">
            <v>#N/A</v>
          </cell>
          <cell r="AE2466">
            <v>1025.3833499999998</v>
          </cell>
          <cell r="AF2466">
            <v>1025.9003262000001</v>
          </cell>
          <cell r="AG2466">
            <v>9.7475356470941331E-4</v>
          </cell>
          <cell r="AH2466">
            <v>2.2139000000000002</v>
          </cell>
          <cell r="AI2466">
            <v>2.2123400000000002</v>
          </cell>
          <cell r="AJ2466">
            <v>10.342700000000001</v>
          </cell>
          <cell r="AK2466">
            <v>10.337520000000001</v>
          </cell>
          <cell r="AL2466">
            <v>12.9</v>
          </cell>
          <cell r="AM2466">
            <v>12.921659999999999</v>
          </cell>
        </row>
        <row r="2467">
          <cell r="A2467">
            <v>41778</v>
          </cell>
          <cell r="B2467">
            <v>5968</v>
          </cell>
          <cell r="C2467">
            <v>0.72944780800933695</v>
          </cell>
          <cell r="D2467">
            <v>0.73121144944440875</v>
          </cell>
          <cell r="E2467">
            <v>1.3709</v>
          </cell>
          <cell r="F2467">
            <v>1.3675999999999999</v>
          </cell>
          <cell r="G2467">
            <v>0.59477785047284837</v>
          </cell>
          <cell r="H2467">
            <v>0.59345265603074726</v>
          </cell>
          <cell r="I2467">
            <v>1.6813</v>
          </cell>
          <cell r="J2467">
            <v>1.68506</v>
          </cell>
          <cell r="K2467">
            <v>101.49</v>
          </cell>
          <cell r="L2467">
            <v>101.572</v>
          </cell>
          <cell r="M2467">
            <v>9.8531875061582432E-3</v>
          </cell>
          <cell r="N2467">
            <v>9.8452883488944869E-3</v>
          </cell>
          <cell r="O2467">
            <v>6.2367999999999997</v>
          </cell>
          <cell r="P2467">
            <v>6.2355400000000003</v>
          </cell>
          <cell r="Q2467">
            <v>0.16033863519753722</v>
          </cell>
          <cell r="R2467">
            <v>0.16037104288280274</v>
          </cell>
          <cell r="S2467">
            <v>34.536700000000003</v>
          </cell>
          <cell r="T2467">
            <v>34.382199999999997</v>
          </cell>
          <cell r="U2467">
            <v>2.8954706153164603E-2</v>
          </cell>
          <cell r="V2467">
            <v>2.9085306116902288E-2</v>
          </cell>
          <cell r="W2467">
            <v>1.2264205996060982</v>
          </cell>
          <cell r="X2467">
            <v>1.2321357952759473</v>
          </cell>
          <cell r="Y2467">
            <v>0.81538095521322784</v>
          </cell>
          <cell r="Z2467">
            <v>0.8116062736135049</v>
          </cell>
          <cell r="AA2467">
            <v>58.59</v>
          </cell>
          <cell r="AB2467">
            <v>58.585999999999999</v>
          </cell>
          <cell r="AC2467">
            <v>1.7067759003242873E-2</v>
          </cell>
          <cell r="AD2467">
            <v>1.7068988888454085E-2</v>
          </cell>
          <cell r="AE2467">
            <v>1021.794578</v>
          </cell>
          <cell r="AF2467">
            <v>1025.4584561999998</v>
          </cell>
          <cell r="AG2467">
            <v>9.7517358597408216E-4</v>
          </cell>
          <cell r="AH2467">
            <v>2.206</v>
          </cell>
          <cell r="AI2467">
            <v>2.2128800000000006</v>
          </cell>
          <cell r="AJ2467">
            <v>10.3491</v>
          </cell>
          <cell r="AK2467">
            <v>10.351299999999998</v>
          </cell>
          <cell r="AL2467">
            <v>12.8992</v>
          </cell>
          <cell r="AM2467">
            <v>12.892060000000001</v>
          </cell>
        </row>
        <row r="2468">
          <cell r="A2468">
            <v>41779</v>
          </cell>
          <cell r="B2468">
            <v>5968</v>
          </cell>
          <cell r="C2468">
            <v>0.72987373184439097</v>
          </cell>
          <cell r="D2468">
            <v>0.73121144944440875</v>
          </cell>
          <cell r="E2468">
            <v>1.3700999999999999</v>
          </cell>
          <cell r="F2468">
            <v>1.3675999999999999</v>
          </cell>
          <cell r="G2468">
            <v>0.59389476184820056</v>
          </cell>
          <cell r="H2468">
            <v>0.59345265603074726</v>
          </cell>
          <cell r="I2468">
            <v>1.6837999999999997</v>
          </cell>
          <cell r="J2468">
            <v>1.68506</v>
          </cell>
          <cell r="K2468">
            <v>101.32</v>
          </cell>
          <cell r="L2468">
            <v>101.572</v>
          </cell>
          <cell r="M2468">
            <v>9.8697196999605226E-3</v>
          </cell>
          <cell r="N2468">
            <v>9.8452883488944869E-3</v>
          </cell>
          <cell r="O2468">
            <v>6.2373000000000003</v>
          </cell>
          <cell r="P2468">
            <v>6.2355400000000003</v>
          </cell>
          <cell r="Q2468">
            <v>0.16032578198900163</v>
          </cell>
          <cell r="R2468">
            <v>0.16037104288280274</v>
          </cell>
          <cell r="S2468">
            <v>34.514699999999998</v>
          </cell>
          <cell r="T2468">
            <v>34.382199999999997</v>
          </cell>
          <cell r="U2468">
            <v>2.8973162159891295E-2</v>
          </cell>
          <cell r="V2468">
            <v>2.9085306116902288E-2</v>
          </cell>
          <cell r="W2468">
            <v>1.2289613896795855</v>
          </cell>
          <cell r="X2468">
            <v>1.2321357952759473</v>
          </cell>
          <cell r="Y2468">
            <v>0.81369521320821947</v>
          </cell>
          <cell r="Z2468">
            <v>0.8116062736135049</v>
          </cell>
          <cell r="AA2468">
            <v>58.634999999999998</v>
          </cell>
          <cell r="AB2468">
            <v>58.585999999999999</v>
          </cell>
          <cell r="AC2468">
            <v>1.7054660185895798E-2</v>
          </cell>
          <cell r="AD2468">
            <v>1.7068988888454085E-2</v>
          </cell>
          <cell r="AE2468">
            <v>1025.9455419999999</v>
          </cell>
          <cell r="AF2468">
            <v>1025.4584561999998</v>
          </cell>
          <cell r="AG2468">
            <v>9.7517358597408216E-4</v>
          </cell>
          <cell r="AH2468">
            <v>2.2153</v>
          </cell>
          <cell r="AI2468">
            <v>2.2128800000000006</v>
          </cell>
          <cell r="AJ2468">
            <v>10.4389</v>
          </cell>
          <cell r="AK2468">
            <v>10.351299999999998</v>
          </cell>
          <cell r="AL2468">
            <v>12.906700000000001</v>
          </cell>
          <cell r="AM2468">
            <v>12.892060000000001</v>
          </cell>
        </row>
        <row r="2469">
          <cell r="A2469">
            <v>41780</v>
          </cell>
          <cell r="B2469">
            <v>5968</v>
          </cell>
          <cell r="C2469">
            <v>0.73067368113400555</v>
          </cell>
          <cell r="D2469">
            <v>0.73121144944440875</v>
          </cell>
          <cell r="E2469">
            <v>1.3686</v>
          </cell>
          <cell r="F2469">
            <v>1.3675999999999999</v>
          </cell>
          <cell r="G2469">
            <v>0.59171597633136097</v>
          </cell>
          <cell r="H2469">
            <v>0.59345265603074726</v>
          </cell>
          <cell r="I2469">
            <v>1.69</v>
          </cell>
          <cell r="J2469">
            <v>1.68506</v>
          </cell>
          <cell r="K2469">
            <v>101.36</v>
          </cell>
          <cell r="L2469">
            <v>101.572</v>
          </cell>
          <cell r="M2469">
            <v>9.8658247829518549E-3</v>
          </cell>
          <cell r="N2469">
            <v>9.8452883488944869E-3</v>
          </cell>
          <cell r="O2469">
            <v>6.2332999999999998</v>
          </cell>
          <cell r="P2469">
            <v>6.2355400000000003</v>
          </cell>
          <cell r="Q2469">
            <v>0.16042866539393258</v>
          </cell>
          <cell r="R2469">
            <v>0.16037104288280274</v>
          </cell>
          <cell r="S2469">
            <v>34.377299999999998</v>
          </cell>
          <cell r="T2469">
            <v>34.382199999999997</v>
          </cell>
          <cell r="U2469">
            <v>2.908896277485434E-2</v>
          </cell>
          <cell r="V2469">
            <v>2.9085306116902288E-2</v>
          </cell>
          <cell r="W2469">
            <v>1.2348385211164694</v>
          </cell>
          <cell r="X2469">
            <v>1.2321357952759473</v>
          </cell>
          <cell r="Y2469">
            <v>0.80982248520710054</v>
          </cell>
          <cell r="Z2469">
            <v>0.8116062736135049</v>
          </cell>
          <cell r="AA2469">
            <v>58.77</v>
          </cell>
          <cell r="AB2469">
            <v>58.585999999999999</v>
          </cell>
          <cell r="AC2469">
            <v>1.7015484090522375E-2</v>
          </cell>
          <cell r="AD2469">
            <v>1.7068988888454085E-2</v>
          </cell>
          <cell r="AE2469">
            <v>1028.626352</v>
          </cell>
          <cell r="AF2469">
            <v>1025.4584561999998</v>
          </cell>
          <cell r="AG2469">
            <v>9.7517358597408216E-4</v>
          </cell>
          <cell r="AH2469">
            <v>2.2065000000000001</v>
          </cell>
          <cell r="AI2469">
            <v>2.2128800000000006</v>
          </cell>
          <cell r="AJ2469">
            <v>10.3652</v>
          </cell>
          <cell r="AK2469">
            <v>10.351299999999998</v>
          </cell>
          <cell r="AL2469">
            <v>12.9246</v>
          </cell>
          <cell r="AM2469">
            <v>12.892060000000001</v>
          </cell>
        </row>
        <row r="2470">
          <cell r="A2470">
            <v>41781</v>
          </cell>
          <cell r="B2470">
            <v>5968</v>
          </cell>
          <cell r="C2470">
            <v>0.73233247894544129</v>
          </cell>
          <cell r="D2470">
            <v>0.73121144944440875</v>
          </cell>
          <cell r="E2470">
            <v>1.3654999999999999</v>
          </cell>
          <cell r="F2470">
            <v>1.3675999999999999</v>
          </cell>
          <cell r="G2470">
            <v>0.59276822762299941</v>
          </cell>
          <cell r="H2470">
            <v>0.59345265603074726</v>
          </cell>
          <cell r="I2470">
            <v>1.6870000000000001</v>
          </cell>
          <cell r="J2470">
            <v>1.68506</v>
          </cell>
          <cell r="K2470">
            <v>101.73</v>
          </cell>
          <cell r="L2470">
            <v>101.572</v>
          </cell>
          <cell r="M2470">
            <v>9.8299420033421802E-3</v>
          </cell>
          <cell r="N2470">
            <v>9.8452883488944869E-3</v>
          </cell>
          <cell r="O2470">
            <v>6.2347999999999999</v>
          </cell>
          <cell r="P2470">
            <v>6.2355400000000003</v>
          </cell>
          <cell r="Q2470">
            <v>0.16039006864694938</v>
          </cell>
          <cell r="R2470">
            <v>0.16037104288280274</v>
          </cell>
          <cell r="S2470">
            <v>34.335799999999999</v>
          </cell>
          <cell r="T2470">
            <v>34.382199999999997</v>
          </cell>
          <cell r="U2470">
            <v>2.9124121179643404E-2</v>
          </cell>
          <cell r="V2470">
            <v>2.9085306116902288E-2</v>
          </cell>
          <cell r="W2470">
            <v>1.2354448919809595</v>
          </cell>
          <cell r="X2470">
            <v>1.2321357952759473</v>
          </cell>
          <cell r="Y2470">
            <v>0.80942501481920559</v>
          </cell>
          <cell r="Z2470">
            <v>0.8116062736135049</v>
          </cell>
          <cell r="AA2470">
            <v>58.45</v>
          </cell>
          <cell r="AB2470">
            <v>58.585999999999999</v>
          </cell>
          <cell r="AC2470">
            <v>1.7108639863130881E-2</v>
          </cell>
          <cell r="AD2470">
            <v>1.7068988888454085E-2</v>
          </cell>
          <cell r="AE2470">
            <v>1024.9344029999997</v>
          </cell>
          <cell r="AF2470">
            <v>1025.4584561999998</v>
          </cell>
          <cell r="AG2470">
            <v>9.7517358597408216E-4</v>
          </cell>
          <cell r="AH2470">
            <v>2.2145000000000001</v>
          </cell>
          <cell r="AI2470">
            <v>2.2128800000000006</v>
          </cell>
          <cell r="AJ2470">
            <v>10.322699999999999</v>
          </cell>
          <cell r="AK2470">
            <v>10.351299999999998</v>
          </cell>
          <cell r="AL2470">
            <v>12.8766</v>
          </cell>
          <cell r="AM2470">
            <v>12.892060000000001</v>
          </cell>
        </row>
        <row r="2471">
          <cell r="A2471">
            <v>41782</v>
          </cell>
          <cell r="B2471">
            <v>5968</v>
          </cell>
          <cell r="C2471">
            <v>0.7337295472888693</v>
          </cell>
          <cell r="D2471">
            <v>0.73121144944440875</v>
          </cell>
          <cell r="E2471">
            <v>1.3629</v>
          </cell>
          <cell r="F2471">
            <v>1.3675999999999999</v>
          </cell>
          <cell r="G2471">
            <v>0.594106463878327</v>
          </cell>
          <cell r="H2471">
            <v>0.59345265603074726</v>
          </cell>
          <cell r="I2471">
            <v>1.6832</v>
          </cell>
          <cell r="J2471">
            <v>1.68506</v>
          </cell>
          <cell r="K2471">
            <v>101.96</v>
          </cell>
          <cell r="L2471">
            <v>101.572</v>
          </cell>
          <cell r="M2471">
            <v>9.8077677520596318E-3</v>
          </cell>
          <cell r="N2471">
            <v>9.8452883488944869E-3</v>
          </cell>
          <cell r="O2471">
            <v>6.2355</v>
          </cell>
          <cell r="P2471">
            <v>6.2355400000000003</v>
          </cell>
          <cell r="Q2471">
            <v>0.16037206318659289</v>
          </cell>
          <cell r="R2471">
            <v>0.16037104288280274</v>
          </cell>
          <cell r="S2471">
            <v>34.146500000000003</v>
          </cell>
          <cell r="T2471">
            <v>34.382199999999997</v>
          </cell>
          <cell r="U2471">
            <v>2.928557831695781E-2</v>
          </cell>
          <cell r="V2471">
            <v>2.9085306116902288E-2</v>
          </cell>
          <cell r="W2471">
            <v>1.2350135739966248</v>
          </cell>
          <cell r="X2471">
            <v>1.2321357952759473</v>
          </cell>
          <cell r="Y2471">
            <v>0.80970769961977185</v>
          </cell>
          <cell r="Z2471">
            <v>0.8116062736135049</v>
          </cell>
          <cell r="AA2471">
            <v>58.484999999999999</v>
          </cell>
          <cell r="AB2471">
            <v>58.585999999999999</v>
          </cell>
          <cell r="AC2471">
            <v>1.70984012994785E-2</v>
          </cell>
          <cell r="AD2471">
            <v>1.7068988888454085E-2</v>
          </cell>
          <cell r="AE2471">
            <v>1025.9914060000001</v>
          </cell>
          <cell r="AF2471">
            <v>1025.4584561999998</v>
          </cell>
          <cell r="AG2471">
            <v>9.7517358597408216E-4</v>
          </cell>
          <cell r="AH2471">
            <v>2.2221000000000002</v>
          </cell>
          <cell r="AI2471">
            <v>2.2128800000000006</v>
          </cell>
          <cell r="AJ2471">
            <v>10.2806</v>
          </cell>
          <cell r="AK2471">
            <v>10.351299999999998</v>
          </cell>
          <cell r="AL2471">
            <v>12.853199999999999</v>
          </cell>
          <cell r="AM2471">
            <v>12.892060000000001</v>
          </cell>
        </row>
        <row r="2472">
          <cell r="A2472">
            <v>41785</v>
          </cell>
          <cell r="B2472">
            <v>5969</v>
          </cell>
          <cell r="C2472">
            <v>0.73286918285086111</v>
          </cell>
          <cell r="D2472">
            <v>0.73417306892241674</v>
          </cell>
          <cell r="E2472">
            <v>1.3645</v>
          </cell>
          <cell r="F2472">
            <v>1.36208</v>
          </cell>
          <cell r="G2472">
            <v>0.5937537109606934</v>
          </cell>
          <cell r="H2472">
            <v>0.5964295521305919</v>
          </cell>
          <cell r="I2472">
            <v>1.6842000000000004</v>
          </cell>
          <cell r="J2472">
            <v>1.67666</v>
          </cell>
          <cell r="K2472">
            <v>101.93</v>
          </cell>
          <cell r="L2472">
            <v>101.85799999999999</v>
          </cell>
          <cell r="M2472">
            <v>9.8106543706465207E-3</v>
          </cell>
          <cell r="N2472">
            <v>9.8175952250683166E-3</v>
          </cell>
          <cell r="O2472">
            <v>6.2386999999999997</v>
          </cell>
          <cell r="P2472">
            <v>6.2451800000000004</v>
          </cell>
          <cell r="Q2472">
            <v>0.16028980396556977</v>
          </cell>
          <cell r="R2472">
            <v>0.16012363441806901</v>
          </cell>
          <cell r="S2472">
            <v>34.1785</v>
          </cell>
          <cell r="T2472">
            <v>34.535180000000004</v>
          </cell>
          <cell r="U2472">
            <v>2.9258159369194084E-2</v>
          </cell>
          <cell r="V2472">
            <v>2.8957345894210333E-2</v>
          </cell>
          <cell r="W2472">
            <v>1.2342982777574205</v>
          </cell>
          <cell r="X2472">
            <v>1.230953236971585</v>
          </cell>
          <cell r="Y2472">
            <v>0.81017693860586615</v>
          </cell>
          <cell r="Z2472">
            <v>0.81238121513188255</v>
          </cell>
          <cell r="AA2472">
            <v>58.71</v>
          </cell>
          <cell r="AB2472">
            <v>58.959000000000003</v>
          </cell>
          <cell r="AC2472">
            <v>1.7032873445750298E-2</v>
          </cell>
          <cell r="AD2472">
            <v>1.6961032269488883E-2</v>
          </cell>
          <cell r="AE2472">
            <v>1021.786785</v>
          </cell>
          <cell r="AF2472">
            <v>1021.8143710000001</v>
          </cell>
          <cell r="AG2472">
            <v>9.7865133666240052E-4</v>
          </cell>
          <cell r="AH2472">
            <v>2.2241</v>
          </cell>
          <cell r="AI2472">
            <v>2.2313999999999998</v>
          </cell>
          <cell r="AJ2472">
            <v>10.3508</v>
          </cell>
          <cell r="AK2472">
            <v>10.445179999999999</v>
          </cell>
          <cell r="AL2472">
            <v>12.868</v>
          </cell>
          <cell r="AM2472">
            <v>12.857940000000003</v>
          </cell>
        </row>
        <row r="2473">
          <cell r="A2473">
            <v>41786</v>
          </cell>
          <cell r="B2473">
            <v>5969</v>
          </cell>
          <cell r="C2473">
            <v>0.73346046648085672</v>
          </cell>
          <cell r="D2473">
            <v>0.73417306892241674</v>
          </cell>
          <cell r="E2473">
            <v>1.3633999999999999</v>
          </cell>
          <cell r="F2473">
            <v>1.36208</v>
          </cell>
          <cell r="G2473">
            <v>0.59488399762046396</v>
          </cell>
          <cell r="H2473">
            <v>0.5964295521305919</v>
          </cell>
          <cell r="I2473">
            <v>1.681</v>
          </cell>
          <cell r="J2473">
            <v>1.67666</v>
          </cell>
          <cell r="K2473">
            <v>101.97</v>
          </cell>
          <cell r="L2473">
            <v>101.85799999999999</v>
          </cell>
          <cell r="M2473">
            <v>9.8068059233107786E-3</v>
          </cell>
          <cell r="N2473">
            <v>9.8175952250683166E-3</v>
          </cell>
          <cell r="O2473">
            <v>6.2473000000000001</v>
          </cell>
          <cell r="P2473">
            <v>6.2451800000000004</v>
          </cell>
          <cell r="Q2473">
            <v>0.16006914987274504</v>
          </cell>
          <cell r="R2473">
            <v>0.16012363441806901</v>
          </cell>
          <cell r="S2473">
            <v>34.400399999999998</v>
          </cell>
          <cell r="T2473">
            <v>34.535180000000004</v>
          </cell>
          <cell r="U2473">
            <v>2.9069429425239244E-2</v>
          </cell>
          <cell r="V2473">
            <v>2.8957345894210333E-2</v>
          </cell>
          <cell r="W2473">
            <v>1.2329470441543202</v>
          </cell>
          <cell r="X2473">
            <v>1.230953236971585</v>
          </cell>
          <cell r="Y2473">
            <v>0.8110648423557405</v>
          </cell>
          <cell r="Z2473">
            <v>0.81238121513188255</v>
          </cell>
          <cell r="AA2473">
            <v>59.04</v>
          </cell>
          <cell r="AB2473">
            <v>58.959000000000003</v>
          </cell>
          <cell r="AC2473">
            <v>1.6937669376693769E-2</v>
          </cell>
          <cell r="AD2473">
            <v>1.6961032269488883E-2</v>
          </cell>
          <cell r="AE2473">
            <v>1024.5234600000001</v>
          </cell>
          <cell r="AF2473">
            <v>1021.8143710000001</v>
          </cell>
          <cell r="AG2473">
            <v>9.7865133666240052E-4</v>
          </cell>
          <cell r="AH2473">
            <v>2.2372999999999998</v>
          </cell>
          <cell r="AI2473">
            <v>2.2313999999999998</v>
          </cell>
          <cell r="AJ2473">
            <v>10.449199999999999</v>
          </cell>
          <cell r="AK2473">
            <v>10.445179999999999</v>
          </cell>
          <cell r="AL2473">
            <v>12.853999999999999</v>
          </cell>
          <cell r="AM2473">
            <v>12.857940000000003</v>
          </cell>
        </row>
        <row r="2474">
          <cell r="A2474">
            <v>41787</v>
          </cell>
          <cell r="B2474">
            <v>5969</v>
          </cell>
          <cell r="C2474">
            <v>0.73583517292126566</v>
          </cell>
          <cell r="D2474">
            <v>0.73417306892241674</v>
          </cell>
          <cell r="E2474">
            <v>1.359</v>
          </cell>
          <cell r="F2474">
            <v>1.36208</v>
          </cell>
          <cell r="G2474">
            <v>0.59844404548174746</v>
          </cell>
          <cell r="H2474">
            <v>0.5964295521305919</v>
          </cell>
          <cell r="I2474">
            <v>1.671</v>
          </cell>
          <cell r="J2474">
            <v>1.67666</v>
          </cell>
          <cell r="K2474">
            <v>101.84</v>
          </cell>
          <cell r="L2474">
            <v>101.85799999999999</v>
          </cell>
          <cell r="M2474">
            <v>9.8193244304791826E-3</v>
          </cell>
          <cell r="N2474">
            <v>9.8175952250683166E-3</v>
          </cell>
          <cell r="O2474">
            <v>6.2546999999999997</v>
          </cell>
          <cell r="P2474">
            <v>6.2451800000000004</v>
          </cell>
          <cell r="Q2474">
            <v>0.1598797704126497</v>
          </cell>
          <cell r="R2474">
            <v>0.16012363441806901</v>
          </cell>
          <cell r="S2474">
            <v>34.564999999999998</v>
          </cell>
          <cell r="T2474">
            <v>34.535180000000004</v>
          </cell>
          <cell r="U2474">
            <v>2.8930999566035009E-2</v>
          </cell>
          <cell r="V2474">
            <v>2.8957345894210333E-2</v>
          </cell>
          <cell r="W2474">
            <v>1.2295805739514349</v>
          </cell>
          <cell r="X2474">
            <v>1.230953236971585</v>
          </cell>
          <cell r="Y2474">
            <v>0.81328545780969475</v>
          </cell>
          <cell r="Z2474">
            <v>0.81238121513188255</v>
          </cell>
          <cell r="AA2474">
            <v>58.914999999999999</v>
          </cell>
          <cell r="AB2474">
            <v>58.959000000000003</v>
          </cell>
          <cell r="AC2474">
            <v>1.6973606042603753E-2</v>
          </cell>
          <cell r="AD2474">
            <v>1.6961032269488883E-2</v>
          </cell>
          <cell r="AE2474">
            <v>1024.579426</v>
          </cell>
          <cell r="AF2474">
            <v>1021.8143710000001</v>
          </cell>
          <cell r="AG2474">
            <v>9.7865133666240052E-4</v>
          </cell>
          <cell r="AH2474">
            <v>2.2313999999999998</v>
          </cell>
          <cell r="AI2474">
            <v>2.2313999999999998</v>
          </cell>
          <cell r="AJ2474">
            <v>10.458299999999999</v>
          </cell>
          <cell r="AK2474">
            <v>10.445179999999999</v>
          </cell>
          <cell r="AL2474">
            <v>12.8719</v>
          </cell>
          <cell r="AM2474">
            <v>12.857940000000003</v>
          </cell>
        </row>
        <row r="2475">
          <cell r="A2475">
            <v>41788</v>
          </cell>
          <cell r="B2475">
            <v>5969</v>
          </cell>
          <cell r="C2475">
            <v>0.73524005587824415</v>
          </cell>
          <cell r="D2475">
            <v>0.73417306892241674</v>
          </cell>
          <cell r="E2475">
            <v>1.3601000000000001</v>
          </cell>
          <cell r="F2475">
            <v>1.36208</v>
          </cell>
          <cell r="G2475">
            <v>0.59822924144532186</v>
          </cell>
          <cell r="H2475">
            <v>0.5964295521305919</v>
          </cell>
          <cell r="I2475">
            <v>1.6716</v>
          </cell>
          <cell r="J2475">
            <v>1.67666</v>
          </cell>
          <cell r="K2475">
            <v>101.78</v>
          </cell>
          <cell r="L2475">
            <v>101.85799999999999</v>
          </cell>
          <cell r="M2475">
            <v>9.8251129887993709E-3</v>
          </cell>
          <cell r="N2475">
            <v>9.8175952250683166E-3</v>
          </cell>
          <cell r="O2475">
            <v>6.2388000000000003</v>
          </cell>
          <cell r="P2475">
            <v>6.2451800000000004</v>
          </cell>
          <cell r="Q2475">
            <v>0.16028723472462653</v>
          </cell>
          <cell r="R2475">
            <v>0.16012363441806901</v>
          </cell>
          <cell r="S2475">
            <v>34.647199999999998</v>
          </cell>
          <cell r="T2475">
            <v>34.535180000000004</v>
          </cell>
          <cell r="U2475">
            <v>2.8862361172042765E-2</v>
          </cell>
          <cell r="V2475">
            <v>2.8957345894210333E-2</v>
          </cell>
          <cell r="W2475">
            <v>1.2290272774060731</v>
          </cell>
          <cell r="X2475">
            <v>1.230953236971585</v>
          </cell>
          <cell r="Y2475">
            <v>0.81365159128978226</v>
          </cell>
          <cell r="Z2475">
            <v>0.81238121513188255</v>
          </cell>
          <cell r="AA2475">
            <v>59.03</v>
          </cell>
          <cell r="AB2475">
            <v>58.959000000000003</v>
          </cell>
          <cell r="AC2475">
            <v>1.694053870913095E-2</v>
          </cell>
          <cell r="AD2475">
            <v>1.6961032269488883E-2</v>
          </cell>
          <cell r="AE2475">
            <v>1020.4870079999999</v>
          </cell>
          <cell r="AF2475">
            <v>1021.8143710000001</v>
          </cell>
          <cell r="AG2475">
            <v>9.7865133666240052E-4</v>
          </cell>
          <cell r="AH2475">
            <v>2.2235999999999998</v>
          </cell>
          <cell r="AI2475">
            <v>2.2313999999999998</v>
          </cell>
          <cell r="AJ2475">
            <v>10.409800000000001</v>
          </cell>
          <cell r="AK2475">
            <v>10.445179999999999</v>
          </cell>
          <cell r="AL2475">
            <v>12.839700000000001</v>
          </cell>
          <cell r="AM2475">
            <v>12.857940000000003</v>
          </cell>
        </row>
        <row r="2476">
          <cell r="A2476">
            <v>41789</v>
          </cell>
          <cell r="B2476">
            <v>5969</v>
          </cell>
          <cell r="C2476">
            <v>0.73346046648085672</v>
          </cell>
          <cell r="D2476">
            <v>0.73417306892241674</v>
          </cell>
          <cell r="E2476">
            <v>1.3633999999999999</v>
          </cell>
          <cell r="F2476">
            <v>1.36208</v>
          </cell>
          <cell r="G2476">
            <v>0.59683676514473294</v>
          </cell>
          <cell r="H2476">
            <v>0.5964295521305919</v>
          </cell>
          <cell r="I2476">
            <v>1.6755</v>
          </cell>
          <cell r="J2476">
            <v>1.67666</v>
          </cell>
          <cell r="K2476">
            <v>101.77</v>
          </cell>
          <cell r="L2476">
            <v>101.85799999999999</v>
          </cell>
          <cell r="M2476">
            <v>9.8260784121057283E-3</v>
          </cell>
          <cell r="N2476">
            <v>9.8175952250683166E-3</v>
          </cell>
          <cell r="O2476">
            <v>6.2464000000000004</v>
          </cell>
          <cell r="P2476">
            <v>6.2451800000000004</v>
          </cell>
          <cell r="Q2476">
            <v>0.16009221311475408</v>
          </cell>
          <cell r="R2476">
            <v>0.16012363441806901</v>
          </cell>
          <cell r="S2476">
            <v>34.884799999999998</v>
          </cell>
          <cell r="T2476">
            <v>34.535180000000004</v>
          </cell>
          <cell r="U2476">
            <v>2.8665779938540571E-2</v>
          </cell>
          <cell r="V2476">
            <v>2.8957345894210333E-2</v>
          </cell>
          <cell r="W2476">
            <v>1.2289130115886755</v>
          </cell>
          <cell r="X2476">
            <v>1.230953236971585</v>
          </cell>
          <cell r="Y2476">
            <v>0.81372724559832876</v>
          </cell>
          <cell r="Z2476">
            <v>0.81238121513188255</v>
          </cell>
          <cell r="AA2476">
            <v>59.1</v>
          </cell>
          <cell r="AB2476">
            <v>58.959000000000003</v>
          </cell>
          <cell r="AC2476">
            <v>1.6920473773265651E-2</v>
          </cell>
          <cell r="AD2476">
            <v>1.6961032269488883E-2</v>
          </cell>
          <cell r="AE2476">
            <v>1017.6951760000002</v>
          </cell>
          <cell r="AF2476">
            <v>1021.8143710000001</v>
          </cell>
          <cell r="AG2476">
            <v>9.7865133666240052E-4</v>
          </cell>
          <cell r="AH2476">
            <v>2.2406000000000001</v>
          </cell>
          <cell r="AI2476">
            <v>2.2313999999999998</v>
          </cell>
          <cell r="AJ2476">
            <v>10.5578</v>
          </cell>
          <cell r="AK2476">
            <v>10.445179999999999</v>
          </cell>
          <cell r="AL2476">
            <v>12.8561</v>
          </cell>
          <cell r="AM2476">
            <v>12.857940000000003</v>
          </cell>
        </row>
        <row r="2477">
          <cell r="A2477">
            <v>41792</v>
          </cell>
          <cell r="B2477">
            <v>5970</v>
          </cell>
          <cell r="C2477">
            <v>0.73551044424830836</v>
          </cell>
          <cell r="D2477">
            <v>0.73396894266281498</v>
          </cell>
          <cell r="E2477">
            <v>1.3595999999999999</v>
          </cell>
          <cell r="F2477">
            <v>1.36246</v>
          </cell>
          <cell r="G2477">
            <v>0.59715753015645534</v>
          </cell>
          <cell r="H2477">
            <v>0.59629108564764743</v>
          </cell>
          <cell r="I2477">
            <v>1.6745999999999999</v>
          </cell>
          <cell r="J2477">
            <v>1.6770399999999999</v>
          </cell>
          <cell r="K2477">
            <v>102.38</v>
          </cell>
          <cell r="L2477">
            <v>102.5</v>
          </cell>
          <cell r="M2477">
            <v>9.7675327212346161E-3</v>
          </cell>
          <cell r="N2477">
            <v>9.756112583802462E-3</v>
          </cell>
          <cell r="O2477">
            <v>6.2470999999999997</v>
          </cell>
          <cell r="P2477">
            <v>6.2509599999999992</v>
          </cell>
          <cell r="Q2477">
            <v>0.16007427446335101</v>
          </cell>
          <cell r="R2477">
            <v>0.15997545647651781</v>
          </cell>
          <cell r="S2477">
            <v>34.898899999999998</v>
          </cell>
          <cell r="T2477">
            <v>34.81</v>
          </cell>
          <cell r="U2477">
            <v>2.8654198269859512E-2</v>
          </cell>
          <cell r="V2477">
            <v>2.8728765456468641E-2</v>
          </cell>
          <cell r="W2477">
            <v>1.2316857899382172</v>
          </cell>
          <cell r="X2477">
            <v>1.2308911298905085</v>
          </cell>
          <cell r="Y2477">
            <v>0.81189537800071654</v>
          </cell>
          <cell r="Z2477">
            <v>0.81242001723779578</v>
          </cell>
          <cell r="AA2477">
            <v>59.152500000000003</v>
          </cell>
          <cell r="AB2477">
            <v>59.274500000000003</v>
          </cell>
          <cell r="AC2477">
            <v>1.6905456236000167E-2</v>
          </cell>
          <cell r="AD2477">
            <v>1.6870701096438713E-2</v>
          </cell>
          <cell r="AE2477">
            <v>1026.28728</v>
          </cell>
          <cell r="AF2477">
            <v>1022.1092492</v>
          </cell>
          <cell r="AG2477">
            <v>9.7836899605663005E-4</v>
          </cell>
          <cell r="AH2477">
            <v>2.2761</v>
          </cell>
          <cell r="AI2477">
            <v>2.2681399999999998</v>
          </cell>
          <cell r="AJ2477">
            <v>10.68</v>
          </cell>
          <cell r="AK2477">
            <v>10.690140000000001</v>
          </cell>
          <cell r="AL2477">
            <v>12.911799999999999</v>
          </cell>
          <cell r="AM2477">
            <v>12.91208</v>
          </cell>
        </row>
        <row r="2478">
          <cell r="A2478">
            <v>41793</v>
          </cell>
          <cell r="B2478">
            <v>5970</v>
          </cell>
          <cell r="C2478">
            <v>0.73383723490129893</v>
          </cell>
          <cell r="D2478">
            <v>0.73396894266281498</v>
          </cell>
          <cell r="E2478">
            <v>1.3627</v>
          </cell>
          <cell r="F2478">
            <v>1.36246</v>
          </cell>
          <cell r="G2478">
            <v>0.59705057018329455</v>
          </cell>
          <cell r="H2478">
            <v>0.59629108564764743</v>
          </cell>
          <cell r="I2478">
            <v>1.6748999999999998</v>
          </cell>
          <cell r="J2478">
            <v>1.6770399999999999</v>
          </cell>
          <cell r="K2478">
            <v>102.5</v>
          </cell>
          <cell r="L2478">
            <v>102.5</v>
          </cell>
          <cell r="M2478">
            <v>9.7560975609756097E-3</v>
          </cell>
          <cell r="N2478">
            <v>9.756112583802462E-3</v>
          </cell>
          <cell r="O2478">
            <v>6.2538999999999998</v>
          </cell>
          <cell r="P2478">
            <v>6.2509599999999992</v>
          </cell>
          <cell r="Q2478">
            <v>0.15990022226130896</v>
          </cell>
          <cell r="R2478">
            <v>0.15997545647651781</v>
          </cell>
          <cell r="S2478">
            <v>35.0488</v>
          </cell>
          <cell r="T2478">
            <v>34.81</v>
          </cell>
          <cell r="U2478">
            <v>2.8531647303188697E-2</v>
          </cell>
          <cell r="V2478">
            <v>2.8728765456468641E-2</v>
          </cell>
          <cell r="W2478">
            <v>1.2291039847361853</v>
          </cell>
          <cell r="X2478">
            <v>1.2308911298905085</v>
          </cell>
          <cell r="Y2478">
            <v>0.81360081198877554</v>
          </cell>
          <cell r="Z2478">
            <v>0.81242001723779578</v>
          </cell>
          <cell r="AA2478">
            <v>59.384999999999998</v>
          </cell>
          <cell r="AB2478">
            <v>59.274500000000003</v>
          </cell>
          <cell r="AC2478">
            <v>1.6839269175717774E-2</v>
          </cell>
          <cell r="AD2478">
            <v>1.6870701096438713E-2</v>
          </cell>
          <cell r="AE2478">
            <v>1021.222122</v>
          </cell>
          <cell r="AF2478">
            <v>1022.1092492</v>
          </cell>
          <cell r="AG2478">
            <v>9.7836899605663005E-4</v>
          </cell>
          <cell r="AH2478">
            <v>2.2797000000000001</v>
          </cell>
          <cell r="AI2478">
            <v>2.2681399999999998</v>
          </cell>
          <cell r="AJ2478">
            <v>10.7539</v>
          </cell>
          <cell r="AK2478">
            <v>10.690140000000001</v>
          </cell>
          <cell r="AL2478">
            <v>12.9373</v>
          </cell>
          <cell r="AM2478">
            <v>12.91208</v>
          </cell>
        </row>
        <row r="2479">
          <cell r="A2479">
            <v>41794</v>
          </cell>
          <cell r="B2479">
            <v>5970</v>
          </cell>
          <cell r="C2479">
            <v>0.73540226503897632</v>
          </cell>
          <cell r="D2479">
            <v>0.73396894266281498</v>
          </cell>
          <cell r="E2479">
            <v>1.3597999999999999</v>
          </cell>
          <cell r="F2479">
            <v>1.36246</v>
          </cell>
          <cell r="G2479">
            <v>0.59751434034416828</v>
          </cell>
          <cell r="H2479">
            <v>0.59629108564764743</v>
          </cell>
          <cell r="I2479">
            <v>1.6736</v>
          </cell>
          <cell r="J2479">
            <v>1.6770399999999999</v>
          </cell>
          <cell r="K2479">
            <v>102.74</v>
          </cell>
          <cell r="L2479">
            <v>102.5</v>
          </cell>
          <cell r="M2479">
            <v>9.7333073778469933E-3</v>
          </cell>
          <cell r="N2479">
            <v>9.756112583802462E-3</v>
          </cell>
          <cell r="O2479">
            <v>6.2497999999999996</v>
          </cell>
          <cell r="P2479">
            <v>6.2509599999999992</v>
          </cell>
          <cell r="Q2479">
            <v>0.16000512016384524</v>
          </cell>
          <cell r="R2479">
            <v>0.15997545647651781</v>
          </cell>
          <cell r="S2479">
            <v>35.020600000000002</v>
          </cell>
          <cell r="T2479">
            <v>34.81</v>
          </cell>
          <cell r="U2479">
            <v>2.8554622136685266E-2</v>
          </cell>
          <cell r="V2479">
            <v>2.8728765456468641E-2</v>
          </cell>
          <cell r="W2479">
            <v>1.2307692307692308</v>
          </cell>
          <cell r="X2479">
            <v>1.2308911298905085</v>
          </cell>
          <cell r="Y2479">
            <v>0.8125</v>
          </cell>
          <cell r="Z2479">
            <v>0.81242001723779578</v>
          </cell>
          <cell r="AA2479">
            <v>59.33</v>
          </cell>
          <cell r="AB2479">
            <v>59.274500000000003</v>
          </cell>
          <cell r="AC2479">
            <v>1.6854879487611663E-2</v>
          </cell>
          <cell r="AD2479">
            <v>1.6870701096438713E-2</v>
          </cell>
          <cell r="AE2479">
            <v>1026.8611559999999</v>
          </cell>
          <cell r="AF2479">
            <v>1022.1092492</v>
          </cell>
          <cell r="AG2479">
            <v>9.7836899605663005E-4</v>
          </cell>
          <cell r="AH2479">
            <v>2.2774999999999999</v>
          </cell>
          <cell r="AI2479">
            <v>2.2681399999999998</v>
          </cell>
          <cell r="AJ2479">
            <v>10.7631</v>
          </cell>
          <cell r="AK2479">
            <v>10.690140000000001</v>
          </cell>
          <cell r="AL2479">
            <v>12.9201</v>
          </cell>
          <cell r="AM2479">
            <v>12.91208</v>
          </cell>
        </row>
        <row r="2480">
          <cell r="A2480">
            <v>41795</v>
          </cell>
          <cell r="B2480">
            <v>5970</v>
          </cell>
          <cell r="C2480">
            <v>0.73206442166910679</v>
          </cell>
          <cell r="D2480">
            <v>0.73396894266281498</v>
          </cell>
          <cell r="E2480">
            <v>1.3660000000000001</v>
          </cell>
          <cell r="F2480">
            <v>1.36246</v>
          </cell>
          <cell r="G2480">
            <v>0.59453032104637338</v>
          </cell>
          <cell r="H2480">
            <v>0.59629108564764743</v>
          </cell>
          <cell r="I2480">
            <v>1.6819999999999999</v>
          </cell>
          <cell r="J2480">
            <v>1.6770399999999999</v>
          </cell>
          <cell r="K2480">
            <v>102.41</v>
          </cell>
          <cell r="L2480">
            <v>102.5</v>
          </cell>
          <cell r="M2480">
            <v>9.7646714188067574E-3</v>
          </cell>
          <cell r="N2480">
            <v>9.756112583802462E-3</v>
          </cell>
          <cell r="O2480">
            <v>6.2539999999999996</v>
          </cell>
          <cell r="P2480">
            <v>6.2509599999999992</v>
          </cell>
          <cell r="Q2480">
            <v>0.1598976654940838</v>
          </cell>
          <cell r="R2480">
            <v>0.15997545647651781</v>
          </cell>
          <cell r="S2480">
            <v>34.677399999999999</v>
          </cell>
          <cell r="T2480">
            <v>34.81</v>
          </cell>
          <cell r="U2480">
            <v>2.8837225397521152E-2</v>
          </cell>
          <cell r="V2480">
            <v>2.8728765456468641E-2</v>
          </cell>
          <cell r="W2480">
            <v>1.2313323572474377</v>
          </cell>
          <cell r="X2480">
            <v>1.2308911298905085</v>
          </cell>
          <cell r="Y2480">
            <v>0.81212841854934603</v>
          </cell>
          <cell r="Z2480">
            <v>0.81242001723779578</v>
          </cell>
          <cell r="AA2480">
            <v>59.325000000000003</v>
          </cell>
          <cell r="AB2480">
            <v>59.274500000000003</v>
          </cell>
          <cell r="AC2480">
            <v>1.685630004214075E-2</v>
          </cell>
          <cell r="AD2480">
            <v>1.6870701096438713E-2</v>
          </cell>
          <cell r="AE2480">
            <v>1016.264615</v>
          </cell>
          <cell r="AF2480">
            <v>1022.1092492</v>
          </cell>
          <cell r="AG2480">
            <v>9.7836899605663005E-4</v>
          </cell>
          <cell r="AH2480">
            <v>2.2610000000000001</v>
          </cell>
          <cell r="AI2480">
            <v>2.2681399999999998</v>
          </cell>
          <cell r="AJ2480">
            <v>10.679</v>
          </cell>
          <cell r="AK2480">
            <v>10.690140000000001</v>
          </cell>
          <cell r="AL2480">
            <v>12.864800000000001</v>
          </cell>
          <cell r="AM2480">
            <v>12.91208</v>
          </cell>
        </row>
        <row r="2481">
          <cell r="A2481">
            <v>41796</v>
          </cell>
          <cell r="B2481">
            <v>5970</v>
          </cell>
          <cell r="C2481">
            <v>0.73303034745638462</v>
          </cell>
          <cell r="D2481">
            <v>0.73396894266281498</v>
          </cell>
          <cell r="E2481">
            <v>1.3642000000000001</v>
          </cell>
          <cell r="F2481">
            <v>1.36246</v>
          </cell>
          <cell r="G2481">
            <v>0.59520266650794595</v>
          </cell>
          <cell r="H2481">
            <v>0.59629108564764743</v>
          </cell>
          <cell r="I2481">
            <v>1.6800999999999999</v>
          </cell>
          <cell r="J2481">
            <v>1.6770399999999999</v>
          </cell>
          <cell r="K2481">
            <v>102.47</v>
          </cell>
          <cell r="L2481">
            <v>102.5</v>
          </cell>
          <cell r="M2481">
            <v>9.7589538401483353E-3</v>
          </cell>
          <cell r="N2481">
            <v>9.756112583802462E-3</v>
          </cell>
          <cell r="O2481">
            <v>6.25</v>
          </cell>
          <cell r="P2481">
            <v>6.2509599999999992</v>
          </cell>
          <cell r="Q2481">
            <v>0.16</v>
          </cell>
          <cell r="R2481">
            <v>0.15997545647651781</v>
          </cell>
          <cell r="S2481">
            <v>34.404299999999999</v>
          </cell>
          <cell r="T2481">
            <v>34.81</v>
          </cell>
          <cell r="U2481">
            <v>2.9066134175088579E-2</v>
          </cell>
          <cell r="V2481">
            <v>2.8728765456468641E-2</v>
          </cell>
          <cell r="W2481">
            <v>1.2315642867614718</v>
          </cell>
          <cell r="X2481">
            <v>1.2308911298905085</v>
          </cell>
          <cell r="Y2481">
            <v>0.81197547765014</v>
          </cell>
          <cell r="Z2481">
            <v>0.81242001723779578</v>
          </cell>
          <cell r="AA2481">
            <v>59.18</v>
          </cell>
          <cell r="AB2481">
            <v>59.274500000000003</v>
          </cell>
          <cell r="AC2481">
            <v>1.6897600540723218E-2</v>
          </cell>
          <cell r="AD2481">
            <v>1.6870701096438713E-2</v>
          </cell>
          <cell r="AE2481">
            <v>1019.911073</v>
          </cell>
          <cell r="AF2481">
            <v>1022.1092492</v>
          </cell>
          <cell r="AG2481">
            <v>9.7836899605663005E-4</v>
          </cell>
          <cell r="AH2481">
            <v>2.2464</v>
          </cell>
          <cell r="AI2481">
            <v>2.2681399999999998</v>
          </cell>
          <cell r="AJ2481">
            <v>10.5747</v>
          </cell>
          <cell r="AK2481">
            <v>10.690140000000001</v>
          </cell>
          <cell r="AL2481">
            <v>12.926399999999999</v>
          </cell>
          <cell r="AM2481">
            <v>12.91208</v>
          </cell>
        </row>
        <row r="2482">
          <cell r="A2482">
            <v>41799</v>
          </cell>
          <cell r="B2482">
            <v>5971</v>
          </cell>
          <cell r="C2482">
            <v>0.73567277275068055</v>
          </cell>
          <cell r="D2482">
            <v>0.73786763307046388</v>
          </cell>
          <cell r="E2482">
            <v>1.3593</v>
          </cell>
          <cell r="F2482">
            <v>1.3552599999999999</v>
          </cell>
          <cell r="G2482">
            <v>0.5951318216985062</v>
          </cell>
          <cell r="H2482">
            <v>0.59355685265330482</v>
          </cell>
          <cell r="I2482">
            <v>1.6803000000000001</v>
          </cell>
          <cell r="J2482">
            <v>1.6847999999999999</v>
          </cell>
          <cell r="K2482">
            <v>102.52</v>
          </cell>
          <cell r="L2482">
            <v>102.13199999999999</v>
          </cell>
          <cell r="M2482">
            <v>9.7541943035505275E-3</v>
          </cell>
          <cell r="N2482">
            <v>9.7913271100312955E-3</v>
          </cell>
          <cell r="O2482">
            <v>6.2393999999999998</v>
          </cell>
          <cell r="P2482">
            <v>6.2240999999999991</v>
          </cell>
          <cell r="Q2482">
            <v>0.16027182100843029</v>
          </cell>
          <cell r="R2482">
            <v>0.1606661865571031</v>
          </cell>
          <cell r="S2482">
            <v>34.319400000000002</v>
          </cell>
          <cell r="T2482">
            <v>34.337719999999997</v>
          </cell>
          <cell r="U2482">
            <v>2.9138038543797384E-2</v>
          </cell>
          <cell r="V2482">
            <v>2.912250686958438E-2</v>
          </cell>
          <cell r="W2482">
            <v>1.2361509600529685</v>
          </cell>
          <cell r="X2482">
            <v>1.2431610440483092</v>
          </cell>
          <cell r="Y2482">
            <v>0.80896268523477943</v>
          </cell>
          <cell r="Z2482">
            <v>0.8044249264788027</v>
          </cell>
          <cell r="AA2482">
            <v>59.18</v>
          </cell>
          <cell r="AB2482">
            <v>59.352999999999994</v>
          </cell>
          <cell r="AC2482">
            <v>1.6897600540723218E-2</v>
          </cell>
          <cell r="AD2482">
            <v>1.684856177956574E-2</v>
          </cell>
          <cell r="AE2482">
            <v>1020.269844</v>
          </cell>
          <cell r="AF2482">
            <v>1018.5294249999999</v>
          </cell>
          <cell r="AG2482">
            <v>9.8180766844315772E-4</v>
          </cell>
          <cell r="AH2482">
            <v>2.2282999999999999</v>
          </cell>
          <cell r="AI2482">
            <v>2.2273199999999997</v>
          </cell>
          <cell r="AJ2482">
            <v>10.6363</v>
          </cell>
          <cell r="AK2482">
            <v>10.683479999999999</v>
          </cell>
          <cell r="AL2482">
            <v>13.025399999999999</v>
          </cell>
          <cell r="AM2482">
            <v>13.006219999999999</v>
          </cell>
        </row>
        <row r="2483">
          <cell r="A2483">
            <v>41800</v>
          </cell>
          <cell r="B2483">
            <v>5971</v>
          </cell>
          <cell r="C2483">
            <v>0.73817081272606477</v>
          </cell>
          <cell r="D2483">
            <v>0.73786763307046388</v>
          </cell>
          <cell r="E2483">
            <v>1.3547</v>
          </cell>
          <cell r="F2483">
            <v>1.3552599999999999</v>
          </cell>
          <cell r="G2483">
            <v>0.59683676514473294</v>
          </cell>
          <cell r="H2483">
            <v>0.59355685265330482</v>
          </cell>
          <cell r="I2483">
            <v>1.6755</v>
          </cell>
          <cell r="J2483">
            <v>1.6847999999999999</v>
          </cell>
          <cell r="K2483">
            <v>102.35</v>
          </cell>
          <cell r="L2483">
            <v>102.13199999999999</v>
          </cell>
          <cell r="M2483">
            <v>9.7703957010258913E-3</v>
          </cell>
          <cell r="N2483">
            <v>9.7913271100312955E-3</v>
          </cell>
          <cell r="O2483">
            <v>6.2245999999999997</v>
          </cell>
          <cell r="P2483">
            <v>6.2240999999999991</v>
          </cell>
          <cell r="Q2483">
            <v>0.16065289335860938</v>
          </cell>
          <cell r="R2483">
            <v>0.1606661865571031</v>
          </cell>
          <cell r="S2483">
            <v>34.334299999999999</v>
          </cell>
          <cell r="T2483">
            <v>34.337719999999997</v>
          </cell>
          <cell r="U2483">
            <v>2.9125393556880437E-2</v>
          </cell>
          <cell r="V2483">
            <v>2.912250686958438E-2</v>
          </cell>
          <cell r="W2483">
            <v>1.2368051967225215</v>
          </cell>
          <cell r="X2483">
            <v>1.2431610440483092</v>
          </cell>
          <cell r="Y2483">
            <v>0.80853476574156968</v>
          </cell>
          <cell r="Z2483">
            <v>0.8044249264788027</v>
          </cell>
          <cell r="AA2483">
            <v>59.292499999999997</v>
          </cell>
          <cell r="AB2483">
            <v>59.352999999999994</v>
          </cell>
          <cell r="AC2483">
            <v>1.6865539486444325E-2</v>
          </cell>
          <cell r="AD2483">
            <v>1.684856177956574E-2</v>
          </cell>
          <cell r="AE2483">
            <v>1020.1353909999999</v>
          </cell>
          <cell r="AF2483">
            <v>1018.5294249999999</v>
          </cell>
          <cell r="AG2483">
            <v>9.8180766844315772E-4</v>
          </cell>
          <cell r="AH2483">
            <v>2.2225999999999999</v>
          </cell>
          <cell r="AI2483">
            <v>2.2273199999999997</v>
          </cell>
          <cell r="AJ2483">
            <v>10.700099999999999</v>
          </cell>
          <cell r="AK2483">
            <v>10.683479999999999</v>
          </cell>
          <cell r="AL2483">
            <v>13.015700000000001</v>
          </cell>
          <cell r="AM2483">
            <v>13.006219999999999</v>
          </cell>
        </row>
        <row r="2484">
          <cell r="A2484">
            <v>41801</v>
          </cell>
          <cell r="B2484">
            <v>5971</v>
          </cell>
          <cell r="C2484">
            <v>0.73904367748133915</v>
          </cell>
          <cell r="D2484">
            <v>0.73786763307046388</v>
          </cell>
          <cell r="E2484">
            <v>1.3531</v>
          </cell>
          <cell r="F2484">
            <v>1.3552599999999999</v>
          </cell>
          <cell r="G2484">
            <v>0.59569905283850599</v>
          </cell>
          <cell r="H2484">
            <v>0.59355685265330482</v>
          </cell>
          <cell r="I2484">
            <v>1.6787000000000001</v>
          </cell>
          <cell r="J2484">
            <v>1.6847999999999999</v>
          </cell>
          <cell r="K2484">
            <v>102.07</v>
          </cell>
          <cell r="L2484">
            <v>102.13199999999999</v>
          </cell>
          <cell r="M2484">
            <v>9.7971980013716077E-3</v>
          </cell>
          <cell r="N2484">
            <v>9.7913271100312955E-3</v>
          </cell>
          <cell r="O2484">
            <v>6.2275999999999998</v>
          </cell>
          <cell r="P2484">
            <v>6.2240999999999991</v>
          </cell>
          <cell r="Q2484">
            <v>0.16057550260132314</v>
          </cell>
          <cell r="R2484">
            <v>0.1606661865571031</v>
          </cell>
          <cell r="S2484">
            <v>34.368400000000001</v>
          </cell>
          <cell r="T2484">
            <v>34.337719999999997</v>
          </cell>
          <cell r="U2484">
            <v>2.909649561806776E-2</v>
          </cell>
          <cell r="V2484">
            <v>2.912250686958438E-2</v>
          </cell>
          <cell r="W2484">
            <v>1.2406326213879242</v>
          </cell>
          <cell r="X2484">
            <v>1.2431610440483092</v>
          </cell>
          <cell r="Y2484">
            <v>0.8060403883957824</v>
          </cell>
          <cell r="Z2484">
            <v>0.8044249264788027</v>
          </cell>
          <cell r="AA2484">
            <v>59.272500000000001</v>
          </cell>
          <cell r="AB2484">
            <v>59.352999999999994</v>
          </cell>
          <cell r="AC2484">
            <v>1.6871230334472142E-2</v>
          </cell>
          <cell r="AD2484">
            <v>1.684856177956574E-2</v>
          </cell>
          <cell r="AE2484">
            <v>1016.81966</v>
          </cell>
          <cell r="AF2484">
            <v>1018.5294249999999</v>
          </cell>
          <cell r="AG2484">
            <v>9.8180766844315772E-4</v>
          </cell>
          <cell r="AH2484">
            <v>2.2326999999999999</v>
          </cell>
          <cell r="AI2484">
            <v>2.2273199999999997</v>
          </cell>
          <cell r="AJ2484">
            <v>10.7498</v>
          </cell>
          <cell r="AK2484">
            <v>10.683479999999999</v>
          </cell>
          <cell r="AL2484">
            <v>13.005699999999999</v>
          </cell>
          <cell r="AM2484">
            <v>13.006219999999999</v>
          </cell>
        </row>
        <row r="2485">
          <cell r="A2485">
            <v>41802</v>
          </cell>
          <cell r="B2485">
            <v>5971</v>
          </cell>
          <cell r="C2485">
            <v>0.73789846517119251</v>
          </cell>
          <cell r="D2485">
            <v>0.73786763307046388</v>
          </cell>
          <cell r="E2485">
            <v>1.3552</v>
          </cell>
          <cell r="F2485">
            <v>1.3552599999999999</v>
          </cell>
          <cell r="G2485">
            <v>0.59073724007561434</v>
          </cell>
          <cell r="H2485">
            <v>0.59355685265330482</v>
          </cell>
          <cell r="I2485">
            <v>1.6928000000000001</v>
          </cell>
          <cell r="J2485">
            <v>1.6847999999999999</v>
          </cell>
          <cell r="K2485">
            <v>101.69</v>
          </cell>
          <cell r="L2485">
            <v>102.13199999999999</v>
          </cell>
          <cell r="M2485">
            <v>9.8338086340839809E-3</v>
          </cell>
          <cell r="N2485">
            <v>9.7913271100312955E-3</v>
          </cell>
          <cell r="O2485">
            <v>6.2186000000000003</v>
          </cell>
          <cell r="P2485">
            <v>6.2240999999999991</v>
          </cell>
          <cell r="Q2485">
            <v>0.16080789888399316</v>
          </cell>
          <cell r="R2485">
            <v>0.1606661865571031</v>
          </cell>
          <cell r="S2485">
            <v>34.305500000000002</v>
          </cell>
          <cell r="T2485">
            <v>34.337719999999997</v>
          </cell>
          <cell r="U2485">
            <v>2.914984477707656E-2</v>
          </cell>
          <cell r="V2485">
            <v>2.912250686958438E-2</v>
          </cell>
          <cell r="W2485">
            <v>1.2491145218417947</v>
          </cell>
          <cell r="X2485">
            <v>1.2431610440483092</v>
          </cell>
          <cell r="Y2485">
            <v>0.80056710775047246</v>
          </cell>
          <cell r="Z2485">
            <v>0.8044249264788027</v>
          </cell>
          <cell r="AA2485">
            <v>59.25</v>
          </cell>
          <cell r="AB2485">
            <v>59.352999999999994</v>
          </cell>
          <cell r="AC2485">
            <v>1.6877637130801686E-2</v>
          </cell>
          <cell r="AD2485">
            <v>1.684856177956574E-2</v>
          </cell>
          <cell r="AE2485">
            <v>1016.35639</v>
          </cell>
          <cell r="AF2485">
            <v>1018.5294249999999</v>
          </cell>
          <cell r="AG2485">
            <v>9.8180766844315772E-4</v>
          </cell>
          <cell r="AH2485">
            <v>2.2294999999999998</v>
          </cell>
          <cell r="AI2485">
            <v>2.2273199999999997</v>
          </cell>
          <cell r="AJ2485">
            <v>10.666</v>
          </cell>
          <cell r="AK2485">
            <v>10.683479999999999</v>
          </cell>
          <cell r="AL2485">
            <v>12.9757</v>
          </cell>
          <cell r="AM2485">
            <v>13.006219999999999</v>
          </cell>
        </row>
        <row r="2486">
          <cell r="A2486">
            <v>41803</v>
          </cell>
          <cell r="B2486">
            <v>5971</v>
          </cell>
          <cell r="C2486">
            <v>0.73855243722304276</v>
          </cell>
          <cell r="D2486">
            <v>0.73786763307046388</v>
          </cell>
          <cell r="E2486">
            <v>1.3540000000000001</v>
          </cell>
          <cell r="F2486">
            <v>1.3552599999999999</v>
          </cell>
          <cell r="G2486">
            <v>0.58937938350916486</v>
          </cell>
          <cell r="H2486">
            <v>0.59355685265330482</v>
          </cell>
          <cell r="I2486">
            <v>1.6966999999999999</v>
          </cell>
          <cell r="J2486">
            <v>1.6847999999999999</v>
          </cell>
          <cell r="K2486">
            <v>102.03</v>
          </cell>
          <cell r="L2486">
            <v>102.13199999999999</v>
          </cell>
          <cell r="M2486">
            <v>9.8010389101244738E-3</v>
          </cell>
          <cell r="N2486">
            <v>9.7913271100312955E-3</v>
          </cell>
          <cell r="O2486">
            <v>6.2103000000000002</v>
          </cell>
          <cell r="P2486">
            <v>6.2240999999999991</v>
          </cell>
          <cell r="Q2486">
            <v>0.16102281693315942</v>
          </cell>
          <cell r="R2486">
            <v>0.1606661865571031</v>
          </cell>
          <cell r="S2486">
            <v>34.360999999999997</v>
          </cell>
          <cell r="T2486">
            <v>34.337719999999997</v>
          </cell>
          <cell r="U2486">
            <v>2.9102761852099767E-2</v>
          </cell>
          <cell r="V2486">
            <v>2.912250686958438E-2</v>
          </cell>
          <cell r="W2486">
            <v>1.2531019202363367</v>
          </cell>
          <cell r="X2486">
            <v>1.2431610440483092</v>
          </cell>
          <cell r="Y2486">
            <v>0.79801968527140921</v>
          </cell>
          <cell r="Z2486">
            <v>0.8044249264788027</v>
          </cell>
          <cell r="AA2486">
            <v>59.77</v>
          </cell>
          <cell r="AB2486">
            <v>59.352999999999994</v>
          </cell>
          <cell r="AC2486">
            <v>1.6730801405387317E-2</v>
          </cell>
          <cell r="AD2486">
            <v>1.684856177956574E-2</v>
          </cell>
          <cell r="AE2486">
            <v>1019.0658399999999</v>
          </cell>
          <cell r="AF2486">
            <v>1018.5294249999999</v>
          </cell>
          <cell r="AG2486">
            <v>9.8180766844315772E-4</v>
          </cell>
          <cell r="AH2486">
            <v>2.2235</v>
          </cell>
          <cell r="AI2486">
            <v>2.2273199999999997</v>
          </cell>
          <cell r="AJ2486">
            <v>10.6652</v>
          </cell>
          <cell r="AK2486">
            <v>10.683479999999999</v>
          </cell>
          <cell r="AL2486">
            <v>13.008599999999999</v>
          </cell>
          <cell r="AM2486">
            <v>13.006219999999999</v>
          </cell>
        </row>
        <row r="2487">
          <cell r="A2487">
            <v>41806</v>
          </cell>
          <cell r="B2487">
            <v>5972</v>
          </cell>
          <cell r="C2487">
            <v>0.73675679658144844</v>
          </cell>
          <cell r="D2487">
            <v>0.73616213764709837</v>
          </cell>
          <cell r="E2487">
            <v>1.3573</v>
          </cell>
          <cell r="F2487">
            <v>1.3584000000000001</v>
          </cell>
          <cell r="G2487">
            <v>0.58882411823588288</v>
          </cell>
          <cell r="H2487">
            <v>0.58829892060933331</v>
          </cell>
          <cell r="I2487">
            <v>1.6983000000000001</v>
          </cell>
          <cell r="J2487">
            <v>1.6998200000000001</v>
          </cell>
          <cell r="K2487">
            <v>101.83</v>
          </cell>
          <cell r="L2487">
            <v>101.97799999999999</v>
          </cell>
          <cell r="M2487">
            <v>9.8202887164882645E-3</v>
          </cell>
          <cell r="N2487">
            <v>9.8060483385745602E-3</v>
          </cell>
          <cell r="O2487">
            <v>6.2239000000000004</v>
          </cell>
          <cell r="P2487">
            <v>6.2267200000000003</v>
          </cell>
          <cell r="Q2487">
            <v>0.16067096193704911</v>
          </cell>
          <cell r="R2487">
            <v>0.16059822240705454</v>
          </cell>
          <cell r="S2487">
            <v>34.635899999999999</v>
          </cell>
          <cell r="T2487">
            <v>34.558459999999997</v>
          </cell>
          <cell r="U2487">
            <v>2.8871777548728342E-2</v>
          </cell>
          <cell r="V2487">
            <v>2.8937043116851524E-2</v>
          </cell>
          <cell r="W2487">
            <v>1.2512340676342741</v>
          </cell>
          <cell r="X2487">
            <v>1.2513403533618708</v>
          </cell>
          <cell r="Y2487">
            <v>0.79921097568156374</v>
          </cell>
          <cell r="Z2487">
            <v>0.79914348498168741</v>
          </cell>
          <cell r="AA2487">
            <v>60.16</v>
          </cell>
          <cell r="AB2487">
            <v>60.164499999999997</v>
          </cell>
          <cell r="AC2487">
            <v>1.6622340425531915E-2</v>
          </cell>
          <cell r="AD2487">
            <v>1.662117871253533E-2</v>
          </cell>
          <cell r="AE2487">
            <v>1017.588976</v>
          </cell>
          <cell r="AF2487">
            <v>1019.6519050000001</v>
          </cell>
          <cell r="AG2487">
            <v>9.8072684912994877E-4</v>
          </cell>
          <cell r="AH2487">
            <v>2.2332999999999998</v>
          </cell>
          <cell r="AI2487">
            <v>2.2353200000000002</v>
          </cell>
          <cell r="AJ2487">
            <v>10.7491</v>
          </cell>
          <cell r="AK2487">
            <v>10.723459999999999</v>
          </cell>
          <cell r="AL2487">
            <v>13.0425</v>
          </cell>
          <cell r="AM2487">
            <v>13.02768</v>
          </cell>
        </row>
        <row r="2488">
          <cell r="A2488">
            <v>41807</v>
          </cell>
          <cell r="B2488">
            <v>5972</v>
          </cell>
          <cell r="C2488">
            <v>0.73822530636350214</v>
          </cell>
          <cell r="D2488">
            <v>0.73616213764709837</v>
          </cell>
          <cell r="E2488">
            <v>1.3546</v>
          </cell>
          <cell r="F2488">
            <v>1.3584000000000001</v>
          </cell>
          <cell r="G2488">
            <v>0.58948361235557645</v>
          </cell>
          <cell r="H2488">
            <v>0.58829892060933331</v>
          </cell>
          <cell r="I2488">
            <v>1.6964000000000001</v>
          </cell>
          <cell r="J2488">
            <v>1.6998200000000001</v>
          </cell>
          <cell r="K2488">
            <v>102.14</v>
          </cell>
          <cell r="L2488">
            <v>101.97799999999999</v>
          </cell>
          <cell r="M2488">
            <v>9.790483649892304E-3</v>
          </cell>
          <cell r="N2488">
            <v>9.8060483385745602E-3</v>
          </cell>
          <cell r="O2488">
            <v>6.2256999999999998</v>
          </cell>
          <cell r="P2488">
            <v>6.2267200000000003</v>
          </cell>
          <cell r="Q2488">
            <v>0.160624508087444</v>
          </cell>
          <cell r="R2488">
            <v>0.16059822240705454</v>
          </cell>
          <cell r="S2488">
            <v>34.807200000000002</v>
          </cell>
          <cell r="T2488">
            <v>34.558459999999997</v>
          </cell>
          <cell r="U2488">
            <v>2.8729688110505872E-2</v>
          </cell>
          <cell r="V2488">
            <v>2.8937043116851524E-2</v>
          </cell>
          <cell r="W2488">
            <v>1.2523254097150451</v>
          </cell>
          <cell r="X2488">
            <v>1.2513403533618708</v>
          </cell>
          <cell r="Y2488">
            <v>0.79851450129686385</v>
          </cell>
          <cell r="Z2488">
            <v>0.79914348498168741</v>
          </cell>
          <cell r="AA2488">
            <v>60</v>
          </cell>
          <cell r="AB2488">
            <v>60.164499999999997</v>
          </cell>
          <cell r="AC2488">
            <v>1.6666666666666666E-2</v>
          </cell>
          <cell r="AD2488">
            <v>1.662117871253533E-2</v>
          </cell>
          <cell r="AE2488">
            <v>1022.6948980000001</v>
          </cell>
          <cell r="AF2488">
            <v>1019.6519050000001</v>
          </cell>
          <cell r="AG2488">
            <v>9.8072684912994877E-4</v>
          </cell>
          <cell r="AH2488">
            <v>2.2604000000000002</v>
          </cell>
          <cell r="AI2488">
            <v>2.2353200000000002</v>
          </cell>
          <cell r="AJ2488">
            <v>10.8346</v>
          </cell>
          <cell r="AK2488">
            <v>10.723459999999999</v>
          </cell>
          <cell r="AL2488">
            <v>13.111499999999999</v>
          </cell>
          <cell r="AM2488">
            <v>13.02768</v>
          </cell>
        </row>
        <row r="2489">
          <cell r="A2489">
            <v>41808</v>
          </cell>
          <cell r="B2489">
            <v>5972</v>
          </cell>
          <cell r="C2489">
            <v>0.73556454578889297</v>
          </cell>
          <cell r="D2489">
            <v>0.73616213764709837</v>
          </cell>
          <cell r="E2489">
            <v>1.3594999999999999</v>
          </cell>
          <cell r="F2489">
            <v>1.3584000000000001</v>
          </cell>
          <cell r="G2489">
            <v>0.58847760842699937</v>
          </cell>
          <cell r="H2489">
            <v>0.58829892060933331</v>
          </cell>
          <cell r="I2489">
            <v>1.6993</v>
          </cell>
          <cell r="J2489">
            <v>1.6998200000000001</v>
          </cell>
          <cell r="K2489">
            <v>101.92</v>
          </cell>
          <cell r="L2489">
            <v>101.97799999999999</v>
          </cell>
          <cell r="M2489">
            <v>9.8116169544740974E-3</v>
          </cell>
          <cell r="N2489">
            <v>9.8060483385745602E-3</v>
          </cell>
          <cell r="O2489">
            <v>6.2306999999999997</v>
          </cell>
          <cell r="P2489">
            <v>6.2267200000000003</v>
          </cell>
          <cell r="Q2489">
            <v>0.16049561044505434</v>
          </cell>
          <cell r="R2489">
            <v>0.16059822240705454</v>
          </cell>
          <cell r="S2489">
            <v>34.528599999999997</v>
          </cell>
          <cell r="T2489">
            <v>34.558459999999997</v>
          </cell>
          <cell r="U2489">
            <v>2.8961498583782722E-2</v>
          </cell>
          <cell r="V2489">
            <v>2.8937043116851524E-2</v>
          </cell>
          <cell r="W2489">
            <v>1.2499448326590659</v>
          </cell>
          <cell r="X2489">
            <v>1.2513403533618708</v>
          </cell>
          <cell r="Y2489">
            <v>0.80003530865650563</v>
          </cell>
          <cell r="Z2489">
            <v>0.79914348498168741</v>
          </cell>
          <cell r="AA2489">
            <v>60.397500000000001</v>
          </cell>
          <cell r="AB2489">
            <v>60.164499999999997</v>
          </cell>
          <cell r="AC2489">
            <v>1.6556976696055301E-2</v>
          </cell>
          <cell r="AD2489">
            <v>1.662117871253533E-2</v>
          </cell>
          <cell r="AE2489">
            <v>1018.35859</v>
          </cell>
          <cell r="AF2489">
            <v>1019.6519050000001</v>
          </cell>
          <cell r="AG2489">
            <v>9.8072684912994877E-4</v>
          </cell>
          <cell r="AH2489">
            <v>2.2267000000000001</v>
          </cell>
          <cell r="AI2489">
            <v>2.2353200000000002</v>
          </cell>
          <cell r="AJ2489">
            <v>10.6585</v>
          </cell>
          <cell r="AK2489">
            <v>10.723459999999999</v>
          </cell>
          <cell r="AL2489">
            <v>12.9758</v>
          </cell>
          <cell r="AM2489">
            <v>13.02768</v>
          </cell>
        </row>
        <row r="2490">
          <cell r="A2490">
            <v>41809</v>
          </cell>
          <cell r="B2490">
            <v>5972</v>
          </cell>
          <cell r="C2490">
            <v>0.73491585213493049</v>
          </cell>
          <cell r="D2490">
            <v>0.73616213764709837</v>
          </cell>
          <cell r="E2490">
            <v>1.3607</v>
          </cell>
          <cell r="F2490">
            <v>1.3584000000000001</v>
          </cell>
          <cell r="G2490">
            <v>0.58688890193086451</v>
          </cell>
          <cell r="H2490">
            <v>0.58829892060933331</v>
          </cell>
          <cell r="I2490">
            <v>1.7039</v>
          </cell>
          <cell r="J2490">
            <v>1.6998200000000001</v>
          </cell>
          <cell r="K2490">
            <v>101.93</v>
          </cell>
          <cell r="L2490">
            <v>101.97799999999999</v>
          </cell>
          <cell r="M2490">
            <v>9.8106543706465207E-3</v>
          </cell>
          <cell r="N2490">
            <v>9.8060483385745602E-3</v>
          </cell>
          <cell r="O2490">
            <v>6.2285000000000004</v>
          </cell>
          <cell r="P2490">
            <v>6.2267200000000003</v>
          </cell>
          <cell r="Q2490">
            <v>0.16055229991169623</v>
          </cell>
          <cell r="R2490">
            <v>0.16059822240705454</v>
          </cell>
          <cell r="S2490">
            <v>34.360999999999997</v>
          </cell>
          <cell r="T2490">
            <v>34.558459999999997</v>
          </cell>
          <cell r="U2490">
            <v>2.9102761852099767E-2</v>
          </cell>
          <cell r="V2490">
            <v>2.8937043116851524E-2</v>
          </cell>
          <cell r="W2490">
            <v>1.2522231204527081</v>
          </cell>
          <cell r="X2490">
            <v>1.2513403533618708</v>
          </cell>
          <cell r="Y2490">
            <v>0.79857972885732731</v>
          </cell>
          <cell r="Z2490">
            <v>0.79914348498168741</v>
          </cell>
          <cell r="AA2490">
            <v>60.08</v>
          </cell>
          <cell r="AB2490">
            <v>60.164499999999997</v>
          </cell>
          <cell r="AC2490">
            <v>1.6644474034620507E-2</v>
          </cell>
          <cell r="AD2490">
            <v>1.662117871253533E-2</v>
          </cell>
          <cell r="AE2490">
            <v>1017.233882</v>
          </cell>
          <cell r="AF2490">
            <v>1019.6519050000001</v>
          </cell>
          <cell r="AG2490">
            <v>9.8072684912994877E-4</v>
          </cell>
          <cell r="AH2490">
            <v>2.2269999999999999</v>
          </cell>
          <cell r="AI2490">
            <v>2.2353200000000002</v>
          </cell>
          <cell r="AJ2490">
            <v>10.741</v>
          </cell>
          <cell r="AK2490">
            <v>10.723459999999999</v>
          </cell>
          <cell r="AL2490">
            <v>13.021699999999999</v>
          </cell>
          <cell r="AM2490">
            <v>13.02768</v>
          </cell>
        </row>
        <row r="2491">
          <cell r="A2491">
            <v>41810</v>
          </cell>
          <cell r="B2491">
            <v>5972</v>
          </cell>
          <cell r="C2491">
            <v>0.73534818736671803</v>
          </cell>
          <cell r="D2491">
            <v>0.73616213764709837</v>
          </cell>
          <cell r="E2491">
            <v>1.3599000000000001</v>
          </cell>
          <cell r="F2491">
            <v>1.3584000000000001</v>
          </cell>
          <cell r="G2491">
            <v>0.58782036209734301</v>
          </cell>
          <cell r="H2491">
            <v>0.58829892060933331</v>
          </cell>
          <cell r="I2491">
            <v>1.7012</v>
          </cell>
          <cell r="J2491">
            <v>1.6998200000000001</v>
          </cell>
          <cell r="K2491">
            <v>102.07</v>
          </cell>
          <cell r="L2491">
            <v>101.97799999999999</v>
          </cell>
          <cell r="M2491">
            <v>9.7971980013716077E-3</v>
          </cell>
          <cell r="N2491">
            <v>9.8060483385745602E-3</v>
          </cell>
          <cell r="O2491">
            <v>6.2248000000000001</v>
          </cell>
          <cell r="P2491">
            <v>6.2267200000000003</v>
          </cell>
          <cell r="Q2491">
            <v>0.16064773165402904</v>
          </cell>
          <cell r="R2491">
            <v>0.16059822240705454</v>
          </cell>
          <cell r="S2491">
            <v>34.459600000000002</v>
          </cell>
          <cell r="T2491">
            <v>34.558459999999997</v>
          </cell>
          <cell r="U2491">
            <v>2.9019489489140904E-2</v>
          </cell>
          <cell r="V2491">
            <v>2.8937043116851524E-2</v>
          </cell>
          <cell r="W2491">
            <v>1.2509743363482608</v>
          </cell>
          <cell r="X2491">
            <v>1.2513403533618708</v>
          </cell>
          <cell r="Y2491">
            <v>0.79937691041617687</v>
          </cell>
          <cell r="Z2491">
            <v>0.79914348498168741</v>
          </cell>
          <cell r="AA2491">
            <v>60.185000000000002</v>
          </cell>
          <cell r="AB2491">
            <v>60.164499999999997</v>
          </cell>
          <cell r="AC2491">
            <v>1.6615435739802276E-2</v>
          </cell>
          <cell r="AD2491">
            <v>1.662117871253533E-2</v>
          </cell>
          <cell r="AE2491">
            <v>1022.3831789999999</v>
          </cell>
          <cell r="AF2491">
            <v>1019.6519050000001</v>
          </cell>
          <cell r="AG2491">
            <v>9.8072684912994877E-4</v>
          </cell>
          <cell r="AH2491">
            <v>2.2292000000000001</v>
          </cell>
          <cell r="AI2491">
            <v>2.2353200000000002</v>
          </cell>
          <cell r="AJ2491">
            <v>10.6341</v>
          </cell>
          <cell r="AK2491">
            <v>10.723459999999999</v>
          </cell>
          <cell r="AL2491">
            <v>12.9869</v>
          </cell>
          <cell r="AM2491">
            <v>13.02768</v>
          </cell>
        </row>
        <row r="2492">
          <cell r="A2492">
            <v>41813</v>
          </cell>
          <cell r="B2492">
            <v>5973</v>
          </cell>
          <cell r="C2492">
            <v>0.73507791825933544</v>
          </cell>
          <cell r="D2492">
            <v>0.73424789513941957</v>
          </cell>
          <cell r="E2492">
            <v>1.3604000000000001</v>
          </cell>
          <cell r="F2492">
            <v>1.3619400000000002</v>
          </cell>
          <cell r="G2492">
            <v>0.58730251952780876</v>
          </cell>
          <cell r="H2492">
            <v>0.58784902901804437</v>
          </cell>
          <cell r="I2492">
            <v>1.7027000000000001</v>
          </cell>
          <cell r="J2492">
            <v>1.7011200000000002</v>
          </cell>
          <cell r="K2492">
            <v>101.93</v>
          </cell>
          <cell r="L2492">
            <v>101.77799999999999</v>
          </cell>
          <cell r="M2492">
            <v>9.8106543706465207E-3</v>
          </cell>
          <cell r="N2492">
            <v>9.8253451107814995E-3</v>
          </cell>
          <cell r="O2492">
            <v>6.2260999999999997</v>
          </cell>
          <cell r="P2492">
            <v>6.2264399999999993</v>
          </cell>
          <cell r="Q2492">
            <v>0.16061418865742599</v>
          </cell>
          <cell r="R2492">
            <v>0.16060554373328126</v>
          </cell>
          <cell r="S2492">
            <v>34.152000000000001</v>
          </cell>
          <cell r="T2492">
            <v>33.816079999999999</v>
          </cell>
          <cell r="U2492">
            <v>2.928086202857812E-2</v>
          </cell>
          <cell r="V2492">
            <v>2.9572463506978775E-2</v>
          </cell>
          <cell r="W2492">
            <v>1.2516171714201705</v>
          </cell>
          <cell r="X2492">
            <v>1.2490432723146554</v>
          </cell>
          <cell r="Y2492">
            <v>0.79896634756563112</v>
          </cell>
          <cell r="Z2492">
            <v>0.80061478096927419</v>
          </cell>
          <cell r="AA2492">
            <v>60.202500000000001</v>
          </cell>
          <cell r="AB2492">
            <v>60.133499999999991</v>
          </cell>
          <cell r="AC2492">
            <v>1.6610605871849177E-2</v>
          </cell>
          <cell r="AD2492">
            <v>1.6629673034568197E-2</v>
          </cell>
          <cell r="AE2492">
            <v>1018.686878</v>
          </cell>
          <cell r="AF2492">
            <v>1016.9313964</v>
          </cell>
          <cell r="AG2492">
            <v>9.8335050283633856E-4</v>
          </cell>
          <cell r="AH2492">
            <v>2.2176999999999998</v>
          </cell>
          <cell r="AI2492">
            <v>2.2075</v>
          </cell>
          <cell r="AJ2492">
            <v>10.592000000000001</v>
          </cell>
          <cell r="AK2492">
            <v>10.60168</v>
          </cell>
          <cell r="AL2492">
            <v>13.0261</v>
          </cell>
          <cell r="AM2492">
            <v>13.011959999999998</v>
          </cell>
        </row>
        <row r="2493">
          <cell r="A2493">
            <v>41814</v>
          </cell>
          <cell r="B2493">
            <v>5973</v>
          </cell>
          <cell r="C2493">
            <v>0.735023888276369</v>
          </cell>
          <cell r="D2493">
            <v>0.73424789513941957</v>
          </cell>
          <cell r="E2493">
            <v>1.3605</v>
          </cell>
          <cell r="F2493">
            <v>1.3619400000000002</v>
          </cell>
          <cell r="G2493">
            <v>0.58875478363261702</v>
          </cell>
          <cell r="H2493">
            <v>0.58784902901804437</v>
          </cell>
          <cell r="I2493">
            <v>1.6984999999999999</v>
          </cell>
          <cell r="J2493">
            <v>1.7011200000000002</v>
          </cell>
          <cell r="K2493">
            <v>101.97</v>
          </cell>
          <cell r="L2493">
            <v>101.77799999999999</v>
          </cell>
          <cell r="M2493">
            <v>9.8068059233107786E-3</v>
          </cell>
          <cell r="N2493">
            <v>9.8253451107814995E-3</v>
          </cell>
          <cell r="O2493">
            <v>6.2302999999999997</v>
          </cell>
          <cell r="P2493">
            <v>6.2264399999999993</v>
          </cell>
          <cell r="Q2493">
            <v>0.16050591464295461</v>
          </cell>
          <cell r="R2493">
            <v>0.16060554373328126</v>
          </cell>
          <cell r="S2493">
            <v>33.759</v>
          </cell>
          <cell r="T2493">
            <v>33.816079999999999</v>
          </cell>
          <cell r="U2493">
            <v>2.9621730501495896E-2</v>
          </cell>
          <cell r="V2493">
            <v>2.9572463506978775E-2</v>
          </cell>
          <cell r="W2493">
            <v>1.2484380742374126</v>
          </cell>
          <cell r="X2493">
            <v>1.2490432723146554</v>
          </cell>
          <cell r="Y2493">
            <v>0.80100088313217555</v>
          </cell>
          <cell r="Z2493">
            <v>0.80061478096927419</v>
          </cell>
          <cell r="AA2493">
            <v>60.115000000000002</v>
          </cell>
          <cell r="AB2493">
            <v>60.133499999999991</v>
          </cell>
          <cell r="AC2493">
            <v>1.6634783331947102E-2</v>
          </cell>
          <cell r="AD2493">
            <v>1.6629673034568197E-2</v>
          </cell>
          <cell r="AE2493">
            <v>1017.3808620000001</v>
          </cell>
          <cell r="AF2493">
            <v>1016.9313964</v>
          </cell>
          <cell r="AG2493">
            <v>9.8335050283633856E-4</v>
          </cell>
          <cell r="AH2493">
            <v>2.2235</v>
          </cell>
          <cell r="AI2493">
            <v>2.2075</v>
          </cell>
          <cell r="AJ2493">
            <v>10.636699999999999</v>
          </cell>
          <cell r="AK2493">
            <v>10.60168</v>
          </cell>
          <cell r="AL2493">
            <v>13.0593</v>
          </cell>
          <cell r="AM2493">
            <v>13.011959999999998</v>
          </cell>
        </row>
        <row r="2494">
          <cell r="A2494">
            <v>41815</v>
          </cell>
          <cell r="B2494">
            <v>5973</v>
          </cell>
          <cell r="C2494">
            <v>0.73378338714411506</v>
          </cell>
          <cell r="D2494">
            <v>0.73424789513941957</v>
          </cell>
          <cell r="E2494">
            <v>1.3628</v>
          </cell>
          <cell r="F2494">
            <v>1.3619400000000002</v>
          </cell>
          <cell r="G2494">
            <v>0.58882411823588288</v>
          </cell>
          <cell r="H2494">
            <v>0.58784902901804437</v>
          </cell>
          <cell r="I2494">
            <v>1.6983000000000001</v>
          </cell>
          <cell r="J2494">
            <v>1.7011200000000002</v>
          </cell>
          <cell r="K2494">
            <v>101.86</v>
          </cell>
          <cell r="L2494">
            <v>101.77799999999999</v>
          </cell>
          <cell r="M2494">
            <v>9.8173964264677005E-3</v>
          </cell>
          <cell r="N2494">
            <v>9.8253451107814995E-3</v>
          </cell>
          <cell r="O2494">
            <v>6.2338000000000005</v>
          </cell>
          <cell r="P2494">
            <v>6.2264399999999993</v>
          </cell>
          <cell r="Q2494">
            <v>0.16041579774776218</v>
          </cell>
          <cell r="R2494">
            <v>0.16060554373328126</v>
          </cell>
          <cell r="S2494">
            <v>33.7453</v>
          </cell>
          <cell r="T2494">
            <v>33.816079999999999</v>
          </cell>
          <cell r="U2494">
            <v>2.9633756404595604E-2</v>
          </cell>
          <cell r="V2494">
            <v>2.9572463506978775E-2</v>
          </cell>
          <cell r="W2494">
            <v>1.2461843263868506</v>
          </cell>
          <cell r="X2494">
            <v>1.2490432723146554</v>
          </cell>
          <cell r="Y2494">
            <v>0.80244950833186124</v>
          </cell>
          <cell r="Z2494">
            <v>0.80061478096927419</v>
          </cell>
          <cell r="AA2494">
            <v>60.13</v>
          </cell>
          <cell r="AB2494">
            <v>60.133499999999991</v>
          </cell>
          <cell r="AC2494">
            <v>1.6630633627141192E-2</v>
          </cell>
          <cell r="AD2494">
            <v>1.6629673034568197E-2</v>
          </cell>
          <cell r="AE2494">
            <v>1019.006582</v>
          </cell>
          <cell r="AF2494">
            <v>1016.9313964</v>
          </cell>
          <cell r="AG2494">
            <v>9.8335050283633856E-4</v>
          </cell>
          <cell r="AH2494">
            <v>2.2071000000000001</v>
          </cell>
          <cell r="AI2494">
            <v>2.2075</v>
          </cell>
          <cell r="AJ2494">
            <v>10.579800000000001</v>
          </cell>
          <cell r="AK2494">
            <v>10.60168</v>
          </cell>
          <cell r="AL2494">
            <v>13.003</v>
          </cell>
          <cell r="AM2494">
            <v>13.011959999999998</v>
          </cell>
        </row>
        <row r="2495">
          <cell r="A2495">
            <v>41816</v>
          </cell>
          <cell r="B2495">
            <v>5973</v>
          </cell>
          <cell r="C2495">
            <v>0.73469987510102119</v>
          </cell>
          <cell r="D2495">
            <v>0.73424789513941957</v>
          </cell>
          <cell r="E2495">
            <v>1.3611</v>
          </cell>
          <cell r="F2495">
            <v>1.3619400000000002</v>
          </cell>
          <cell r="G2495">
            <v>0.58733701397862093</v>
          </cell>
          <cell r="H2495">
            <v>0.58784902901804437</v>
          </cell>
          <cell r="I2495">
            <v>1.7026000000000001</v>
          </cell>
          <cell r="J2495">
            <v>1.7011200000000002</v>
          </cell>
          <cell r="K2495">
            <v>101.72</v>
          </cell>
          <cell r="L2495">
            <v>101.77799999999999</v>
          </cell>
          <cell r="M2495">
            <v>9.8309083759339361E-3</v>
          </cell>
          <cell r="N2495">
            <v>9.8253451107814995E-3</v>
          </cell>
          <cell r="O2495">
            <v>6.2244000000000002</v>
          </cell>
          <cell r="P2495">
            <v>6.2264399999999993</v>
          </cell>
          <cell r="Q2495">
            <v>0.1606580553948975</v>
          </cell>
          <cell r="R2495">
            <v>0.16060554373328126</v>
          </cell>
          <cell r="S2495">
            <v>33.7087</v>
          </cell>
          <cell r="T2495">
            <v>33.816079999999999</v>
          </cell>
          <cell r="U2495">
            <v>2.9665931940418944E-2</v>
          </cell>
          <cell r="V2495">
            <v>2.9572463506978775E-2</v>
          </cell>
          <cell r="W2495">
            <v>1.2509000073469989</v>
          </cell>
          <cell r="X2495">
            <v>1.2490432723146554</v>
          </cell>
          <cell r="Y2495">
            <v>0.7994244097263008</v>
          </cell>
          <cell r="Z2495">
            <v>0.80061478096927419</v>
          </cell>
          <cell r="AA2495">
            <v>60.14</v>
          </cell>
          <cell r="AB2495">
            <v>60.133499999999991</v>
          </cell>
          <cell r="AC2495">
            <v>1.6627868307283005E-2</v>
          </cell>
          <cell r="AD2495">
            <v>1.6629673034568197E-2</v>
          </cell>
          <cell r="AE2495">
            <v>1017.97195</v>
          </cell>
          <cell r="AF2495">
            <v>1016.9313964</v>
          </cell>
          <cell r="AG2495">
            <v>9.8335050283633856E-4</v>
          </cell>
          <cell r="AH2495">
            <v>2.1960999999999999</v>
          </cell>
          <cell r="AI2495">
            <v>2.2075</v>
          </cell>
          <cell r="AJ2495">
            <v>10.6252</v>
          </cell>
          <cell r="AK2495">
            <v>10.60168</v>
          </cell>
          <cell r="AL2495">
            <v>13.0145</v>
          </cell>
          <cell r="AM2495">
            <v>13.011959999999998</v>
          </cell>
        </row>
        <row r="2496">
          <cell r="A2496">
            <v>41817</v>
          </cell>
          <cell r="B2496">
            <v>5973</v>
          </cell>
          <cell r="C2496">
            <v>0.73265440691625761</v>
          </cell>
          <cell r="D2496">
            <v>0.73424789513941957</v>
          </cell>
          <cell r="E2496">
            <v>1.3649</v>
          </cell>
          <cell r="F2496">
            <v>1.3619400000000002</v>
          </cell>
          <cell r="G2496">
            <v>0.58702670971529203</v>
          </cell>
          <cell r="H2496">
            <v>0.58784902901804437</v>
          </cell>
          <cell r="I2496">
            <v>1.7035</v>
          </cell>
          <cell r="J2496">
            <v>1.7011200000000002</v>
          </cell>
          <cell r="K2496">
            <v>101.41</v>
          </cell>
          <cell r="L2496">
            <v>101.77799999999999</v>
          </cell>
          <cell r="M2496">
            <v>9.8609604575485652E-3</v>
          </cell>
          <cell r="N2496">
            <v>9.8253451107814995E-3</v>
          </cell>
          <cell r="O2496">
            <v>6.2176</v>
          </cell>
          <cell r="P2496">
            <v>6.2264399999999993</v>
          </cell>
          <cell r="Q2496">
            <v>0.16083376222336593</v>
          </cell>
          <cell r="R2496">
            <v>0.16060554373328126</v>
          </cell>
          <cell r="S2496">
            <v>33.715400000000002</v>
          </cell>
          <cell r="T2496">
            <v>33.816079999999999</v>
          </cell>
          <cell r="U2496">
            <v>2.9660036659805308E-2</v>
          </cell>
          <cell r="V2496">
            <v>2.9572463506978775E-2</v>
          </cell>
          <cell r="W2496">
            <v>1.2480767821818448</v>
          </cell>
          <cell r="X2496">
            <v>1.2490432723146554</v>
          </cell>
          <cell r="Y2496">
            <v>0.80123275609040212</v>
          </cell>
          <cell r="Z2496">
            <v>0.80061478096927419</v>
          </cell>
          <cell r="AA2496">
            <v>60.08</v>
          </cell>
          <cell r="AB2496">
            <v>60.133499999999991</v>
          </cell>
          <cell r="AC2496">
            <v>1.6644474034620507E-2</v>
          </cell>
          <cell r="AD2496">
            <v>1.6629673034568197E-2</v>
          </cell>
          <cell r="AE2496">
            <v>1011.6107099999999</v>
          </cell>
          <cell r="AF2496">
            <v>1016.9313964</v>
          </cell>
          <cell r="AG2496">
            <v>9.8335050283633856E-4</v>
          </cell>
          <cell r="AH2496">
            <v>2.1930999999999998</v>
          </cell>
          <cell r="AI2496">
            <v>2.2075</v>
          </cell>
          <cell r="AJ2496">
            <v>10.5747</v>
          </cell>
          <cell r="AK2496">
            <v>10.60168</v>
          </cell>
          <cell r="AL2496">
            <v>12.956899999999999</v>
          </cell>
          <cell r="AM2496">
            <v>13.011959999999998</v>
          </cell>
        </row>
        <row r="2497">
          <cell r="A2497">
            <v>41820</v>
          </cell>
          <cell r="B2497">
            <v>5974</v>
          </cell>
          <cell r="C2497">
            <v>0.73035349108968739</v>
          </cell>
          <cell r="D2497">
            <v>0.73277832249182651</v>
          </cell>
          <cell r="E2497">
            <v>1.3692</v>
          </cell>
          <cell r="F2497">
            <v>1.3646799999999999</v>
          </cell>
          <cell r="G2497">
            <v>0.58462437883659746</v>
          </cell>
          <cell r="H2497">
            <v>0.58320691365450639</v>
          </cell>
          <cell r="I2497">
            <v>1.7105000000000001</v>
          </cell>
          <cell r="J2497">
            <v>1.7146599999999999</v>
          </cell>
          <cell r="K2497">
            <v>101.32</v>
          </cell>
          <cell r="L2497">
            <v>101.77199999999999</v>
          </cell>
          <cell r="M2497">
            <v>9.8697196999605226E-3</v>
          </cell>
          <cell r="N2497">
            <v>9.8259850364932847E-3</v>
          </cell>
          <cell r="O2497">
            <v>6.2022000000000004</v>
          </cell>
          <cell r="P2497">
            <v>6.2059199999999999</v>
          </cell>
          <cell r="Q2497">
            <v>0.16123311083164038</v>
          </cell>
          <cell r="R2497">
            <v>0.16113654552518558</v>
          </cell>
          <cell r="S2497">
            <v>33.972999999999999</v>
          </cell>
          <cell r="T2497">
            <v>34.267819999999993</v>
          </cell>
          <cell r="U2497">
            <v>2.9435139669737733E-2</v>
          </cell>
          <cell r="V2497">
            <v>2.9182542518411791E-2</v>
          </cell>
          <cell r="W2497">
            <v>1.2492696465089104</v>
          </cell>
          <cell r="X2497">
            <v>1.2564684061286031</v>
          </cell>
          <cell r="Y2497">
            <v>0.80046769950306929</v>
          </cell>
          <cell r="Z2497">
            <v>0.79589254327224057</v>
          </cell>
          <cell r="AA2497">
            <v>60.18</v>
          </cell>
          <cell r="AB2497">
            <v>59.882000000000005</v>
          </cell>
          <cell r="AC2497">
            <v>1.6616816218012628E-2</v>
          </cell>
          <cell r="AD2497">
            <v>1.6699699000201094E-2</v>
          </cell>
          <cell r="AE2497">
            <v>1007.8432119999999</v>
          </cell>
          <cell r="AF2497">
            <v>1010.0588658</v>
          </cell>
          <cell r="AG2497">
            <v>9.9004130735288087E-4</v>
          </cell>
          <cell r="AH2497">
            <v>2.2137000000000002</v>
          </cell>
          <cell r="AI2497">
            <v>2.2119</v>
          </cell>
          <cell r="AJ2497">
            <v>10.631499999999999</v>
          </cell>
          <cell r="AK2497">
            <v>10.704519999999999</v>
          </cell>
          <cell r="AL2497">
            <v>12.967000000000001</v>
          </cell>
          <cell r="AM2497">
            <v>12.964740000000001</v>
          </cell>
        </row>
        <row r="2498">
          <cell r="A2498">
            <v>41821</v>
          </cell>
          <cell r="B2498">
            <v>5974</v>
          </cell>
          <cell r="C2498">
            <v>0.73104759119818696</v>
          </cell>
          <cell r="D2498">
            <v>0.73277832249182651</v>
          </cell>
          <cell r="E2498">
            <v>1.3679000000000001</v>
          </cell>
          <cell r="F2498">
            <v>1.3646799999999999</v>
          </cell>
          <cell r="G2498">
            <v>0.58312438043034576</v>
          </cell>
          <cell r="H2498">
            <v>0.58320691365450639</v>
          </cell>
          <cell r="I2498">
            <v>1.7149000000000001</v>
          </cell>
          <cell r="J2498">
            <v>1.7146599999999999</v>
          </cell>
          <cell r="K2498">
            <v>101.52</v>
          </cell>
          <cell r="L2498">
            <v>101.77199999999999</v>
          </cell>
          <cell r="M2498">
            <v>9.8502758077226166E-3</v>
          </cell>
          <cell r="N2498">
            <v>9.8259850364932847E-3</v>
          </cell>
          <cell r="O2498">
            <v>6.2008000000000001</v>
          </cell>
          <cell r="P2498">
            <v>6.2059199999999999</v>
          </cell>
          <cell r="Q2498">
            <v>0.16126951361114694</v>
          </cell>
          <cell r="R2498">
            <v>0.16113654552518558</v>
          </cell>
          <cell r="S2498">
            <v>34.317</v>
          </cell>
          <cell r="T2498">
            <v>34.267819999999993</v>
          </cell>
          <cell r="U2498">
            <v>2.914007634700003E-2</v>
          </cell>
          <cell r="V2498">
            <v>2.9182542518411791E-2</v>
          </cell>
          <cell r="W2498">
            <v>1.2536735141457709</v>
          </cell>
          <cell r="X2498">
            <v>1.2564684061286031</v>
          </cell>
          <cell r="Y2498">
            <v>0.79765583999067002</v>
          </cell>
          <cell r="Z2498">
            <v>0.79589254327224057</v>
          </cell>
          <cell r="AA2498">
            <v>60.07</v>
          </cell>
          <cell r="AB2498">
            <v>59.882000000000005</v>
          </cell>
          <cell r="AC2498">
            <v>1.66472448809722E-2</v>
          </cell>
          <cell r="AD2498">
            <v>1.6699699000201094E-2</v>
          </cell>
          <cell r="AE2498">
            <v>1011.7917199999999</v>
          </cell>
          <cell r="AF2498">
            <v>1010.0588658</v>
          </cell>
          <cell r="AG2498">
            <v>9.9004130735288087E-4</v>
          </cell>
          <cell r="AH2498">
            <v>2.2010000000000001</v>
          </cell>
          <cell r="AI2498">
            <v>2.2119</v>
          </cell>
          <cell r="AJ2498">
            <v>10.663</v>
          </cell>
          <cell r="AK2498">
            <v>10.704519999999999</v>
          </cell>
          <cell r="AL2498">
            <v>12.94</v>
          </cell>
          <cell r="AM2498">
            <v>12.964740000000001</v>
          </cell>
        </row>
        <row r="2499">
          <cell r="A2499">
            <v>41822</v>
          </cell>
          <cell r="B2499">
            <v>5974</v>
          </cell>
          <cell r="C2499">
            <v>0.73211801742440885</v>
          </cell>
          <cell r="D2499">
            <v>0.73277832249182651</v>
          </cell>
          <cell r="E2499">
            <v>1.3658999999999999</v>
          </cell>
          <cell r="F2499">
            <v>1.3646799999999999</v>
          </cell>
          <cell r="G2499">
            <v>0.58258083309059139</v>
          </cell>
          <cell r="H2499">
            <v>0.58320691365450639</v>
          </cell>
          <cell r="I2499">
            <v>1.7164999999999997</v>
          </cell>
          <cell r="J2499">
            <v>1.7146599999999999</v>
          </cell>
          <cell r="K2499">
            <v>101.77</v>
          </cell>
          <cell r="L2499">
            <v>101.77199999999999</v>
          </cell>
          <cell r="M2499">
            <v>9.8260784121057283E-3</v>
          </cell>
          <cell r="N2499">
            <v>9.8259850364932847E-3</v>
          </cell>
          <cell r="O2499">
            <v>6.2096999999999998</v>
          </cell>
          <cell r="P2499">
            <v>6.2059199999999999</v>
          </cell>
          <cell r="Q2499">
            <v>0.16103837544486851</v>
          </cell>
          <cell r="R2499">
            <v>0.16113654552518558</v>
          </cell>
          <cell r="S2499">
            <v>34.3371</v>
          </cell>
          <cell r="T2499">
            <v>34.267819999999993</v>
          </cell>
          <cell r="U2499">
            <v>2.9123018542625907E-2</v>
          </cell>
          <cell r="V2499">
            <v>2.9182542518411791E-2</v>
          </cell>
          <cell r="W2499">
            <v>1.2566805769089977</v>
          </cell>
          <cell r="X2499">
            <v>1.2564684061286031</v>
          </cell>
          <cell r="Y2499">
            <v>0.7957471599184387</v>
          </cell>
          <cell r="Z2499">
            <v>0.79589254327224057</v>
          </cell>
          <cell r="AA2499">
            <v>59.69</v>
          </cell>
          <cell r="AB2499">
            <v>59.882000000000005</v>
          </cell>
          <cell r="AC2499">
            <v>1.6753224995811694E-2</v>
          </cell>
          <cell r="AD2499">
            <v>1.6699699000201094E-2</v>
          </cell>
          <cell r="AE2499">
            <v>1009.8367769999999</v>
          </cell>
          <cell r="AF2499">
            <v>1010.0588658</v>
          </cell>
          <cell r="AG2499">
            <v>9.9004130735288087E-4</v>
          </cell>
          <cell r="AH2499">
            <v>2.222</v>
          </cell>
          <cell r="AI2499">
            <v>2.2119</v>
          </cell>
          <cell r="AJ2499">
            <v>10.754</v>
          </cell>
          <cell r="AK2499">
            <v>10.704519999999999</v>
          </cell>
          <cell r="AL2499">
            <v>12.993500000000001</v>
          </cell>
          <cell r="AM2499">
            <v>12.964740000000001</v>
          </cell>
        </row>
        <row r="2500">
          <cell r="A2500">
            <v>41823</v>
          </cell>
          <cell r="B2500">
            <v>5974</v>
          </cell>
          <cell r="C2500">
            <v>0.73475385745775168</v>
          </cell>
          <cell r="D2500">
            <v>0.73277832249182651</v>
          </cell>
          <cell r="E2500">
            <v>1.361</v>
          </cell>
          <cell r="F2500">
            <v>1.3646799999999999</v>
          </cell>
          <cell r="G2500">
            <v>0.58292043136111915</v>
          </cell>
          <cell r="H2500">
            <v>0.58320691365450639</v>
          </cell>
          <cell r="I2500">
            <v>1.7155000000000002</v>
          </cell>
          <cell r="J2500">
            <v>1.7146599999999999</v>
          </cell>
          <cell r="K2500">
            <v>102.19</v>
          </cell>
          <cell r="L2500">
            <v>101.77199999999999</v>
          </cell>
          <cell r="M2500">
            <v>9.7856933163714653E-3</v>
          </cell>
          <cell r="N2500">
            <v>9.8259850364932847E-3</v>
          </cell>
          <cell r="O2500">
            <v>6.2123999999999997</v>
          </cell>
          <cell r="P2500">
            <v>6.2059199999999999</v>
          </cell>
          <cell r="Q2500">
            <v>0.16096838580902711</v>
          </cell>
          <cell r="R2500">
            <v>0.16113654552518558</v>
          </cell>
          <cell r="S2500">
            <v>34.256999999999998</v>
          </cell>
          <cell r="T2500">
            <v>34.267819999999993</v>
          </cell>
          <cell r="U2500">
            <v>2.9191114224829964E-2</v>
          </cell>
          <cell r="V2500">
            <v>2.9182542518411791E-2</v>
          </cell>
          <cell r="W2500">
            <v>1.2604702424687733</v>
          </cell>
          <cell r="X2500">
            <v>1.2564684061286031</v>
          </cell>
          <cell r="Y2500">
            <v>0.79335470708248301</v>
          </cell>
          <cell r="Z2500">
            <v>0.79589254327224057</v>
          </cell>
          <cell r="AA2500">
            <v>59.74</v>
          </cell>
          <cell r="AB2500">
            <v>59.882000000000005</v>
          </cell>
          <cell r="AC2500">
            <v>1.6739203213927016E-2</v>
          </cell>
          <cell r="AD2500">
            <v>1.6699699000201094E-2</v>
          </cell>
          <cell r="AE2500">
            <v>1011.2704680000001</v>
          </cell>
          <cell r="AF2500">
            <v>1010.0588658</v>
          </cell>
          <cell r="AG2500">
            <v>9.9004130735288087E-4</v>
          </cell>
          <cell r="AH2500">
            <v>2.2098</v>
          </cell>
          <cell r="AI2500">
            <v>2.2119</v>
          </cell>
          <cell r="AJ2500">
            <v>10.7409</v>
          </cell>
          <cell r="AK2500">
            <v>10.704519999999999</v>
          </cell>
          <cell r="AL2500">
            <v>12.9527</v>
          </cell>
          <cell r="AM2500">
            <v>12.964740000000001</v>
          </cell>
        </row>
        <row r="2501">
          <cell r="A2501">
            <v>41824</v>
          </cell>
          <cell r="B2501">
            <v>5974</v>
          </cell>
          <cell r="C2501">
            <v>0.7356186552890982</v>
          </cell>
          <cell r="D2501">
            <v>0.73277832249182651</v>
          </cell>
          <cell r="E2501">
            <v>1.3593999999999999</v>
          </cell>
          <cell r="F2501">
            <v>1.3646799999999999</v>
          </cell>
          <cell r="G2501">
            <v>0.5827845445538784</v>
          </cell>
          <cell r="H2501">
            <v>0.58320691365450639</v>
          </cell>
          <cell r="I2501">
            <v>1.7159</v>
          </cell>
          <cell r="J2501">
            <v>1.7146599999999999</v>
          </cell>
          <cell r="K2501">
            <v>102.06</v>
          </cell>
          <cell r="L2501">
            <v>101.77199999999999</v>
          </cell>
          <cell r="M2501">
            <v>9.7981579463060943E-3</v>
          </cell>
          <cell r="N2501">
            <v>9.8259850364932847E-3</v>
          </cell>
          <cell r="O2501">
            <v>6.2045000000000003</v>
          </cell>
          <cell r="P2501">
            <v>6.2059199999999999</v>
          </cell>
          <cell r="Q2501">
            <v>0.1611733419292449</v>
          </cell>
          <cell r="R2501">
            <v>0.16113654552518558</v>
          </cell>
          <cell r="S2501">
            <v>34.454999999999998</v>
          </cell>
          <cell r="T2501">
            <v>34.267819999999993</v>
          </cell>
          <cell r="U2501">
            <v>2.9023363807865334E-2</v>
          </cell>
          <cell r="V2501">
            <v>2.9182542518411791E-2</v>
          </cell>
          <cell r="W2501">
            <v>1.2622480506105636</v>
          </cell>
          <cell r="X2501">
            <v>1.2564684061286031</v>
          </cell>
          <cell r="Y2501">
            <v>0.79223730986654228</v>
          </cell>
          <cell r="Z2501">
            <v>0.79589254327224057</v>
          </cell>
          <cell r="AA2501">
            <v>59.73</v>
          </cell>
          <cell r="AB2501">
            <v>59.882000000000005</v>
          </cell>
          <cell r="AC2501">
            <v>1.6742005692281937E-2</v>
          </cell>
          <cell r="AD2501">
            <v>1.6699699000201094E-2</v>
          </cell>
          <cell r="AE2501">
            <v>1009.5521520000001</v>
          </cell>
          <cell r="AF2501">
            <v>1010.0588658</v>
          </cell>
          <cell r="AG2501">
            <v>9.9004130735288087E-4</v>
          </cell>
          <cell r="AH2501">
            <v>2.2130000000000001</v>
          </cell>
          <cell r="AI2501">
            <v>2.2119</v>
          </cell>
          <cell r="AJ2501">
            <v>10.7332</v>
          </cell>
          <cell r="AK2501">
            <v>10.704519999999999</v>
          </cell>
          <cell r="AL2501">
            <v>12.970499999999999</v>
          </cell>
          <cell r="AM2501">
            <v>12.964740000000001</v>
          </cell>
        </row>
        <row r="2502">
          <cell r="A2502">
            <v>41827</v>
          </cell>
          <cell r="B2502">
            <v>5975</v>
          </cell>
          <cell r="C2502">
            <v>0.73507791825933544</v>
          </cell>
          <cell r="D2502">
            <v>0.73451712035752348</v>
          </cell>
          <cell r="E2502">
            <v>1.3604000000000001</v>
          </cell>
          <cell r="F2502">
            <v>1.36144</v>
          </cell>
          <cell r="G2502">
            <v>0.58387341624335842</v>
          </cell>
          <cell r="H2502">
            <v>0.58368292984665837</v>
          </cell>
          <cell r="I2502">
            <v>1.7127000000000001</v>
          </cell>
          <cell r="J2502">
            <v>1.71326</v>
          </cell>
          <cell r="K2502">
            <v>101.86</v>
          </cell>
          <cell r="L2502">
            <v>101.53599999999999</v>
          </cell>
          <cell r="M2502">
            <v>9.8173964264677005E-3</v>
          </cell>
          <cell r="N2502">
            <v>9.8487654126953924E-3</v>
          </cell>
          <cell r="O2502">
            <v>6.2031000000000001</v>
          </cell>
          <cell r="P2502">
            <v>6.2014399999999998</v>
          </cell>
          <cell r="Q2502">
            <v>0.16120971772178427</v>
          </cell>
          <cell r="R2502">
            <v>0.16125288072871696</v>
          </cell>
          <cell r="S2502">
            <v>34.42</v>
          </cell>
          <cell r="T2502">
            <v>34.16724</v>
          </cell>
          <cell r="U2502">
            <v>2.9052876234747237E-2</v>
          </cell>
          <cell r="V2502">
            <v>2.9268550843152774E-2</v>
          </cell>
          <cell r="W2502">
            <v>1.258967950602764</v>
          </cell>
          <cell r="X2502">
            <v>1.2584178988563588</v>
          </cell>
          <cell r="Y2502">
            <v>0.7943013954574647</v>
          </cell>
          <cell r="Z2502">
            <v>0.79464871769251855</v>
          </cell>
          <cell r="AA2502">
            <v>60.01</v>
          </cell>
          <cell r="AB2502">
            <v>59.935500000000005</v>
          </cell>
          <cell r="AC2502">
            <v>1.6663889351774704E-2</v>
          </cell>
          <cell r="AD2502">
            <v>1.6684725630755612E-2</v>
          </cell>
          <cell r="AE2502">
            <v>1008.6993000000001</v>
          </cell>
          <cell r="AF2502">
            <v>1012.6737479999999</v>
          </cell>
          <cell r="AG2502">
            <v>9.8748486565882615E-4</v>
          </cell>
          <cell r="AH2502">
            <v>2.2237</v>
          </cell>
          <cell r="AI2502">
            <v>2.2172999999999998</v>
          </cell>
          <cell r="AJ2502">
            <v>10.7744</v>
          </cell>
          <cell r="AK2502">
            <v>10.69802</v>
          </cell>
          <cell r="AL2502">
            <v>13.0166</v>
          </cell>
          <cell r="AM2502">
            <v>12.98884</v>
          </cell>
        </row>
        <row r="2503">
          <cell r="A2503">
            <v>41828</v>
          </cell>
          <cell r="B2503">
            <v>5975</v>
          </cell>
          <cell r="C2503">
            <v>0.73464590067587421</v>
          </cell>
          <cell r="D2503">
            <v>0.73451712035752348</v>
          </cell>
          <cell r="E2503">
            <v>1.3612</v>
          </cell>
          <cell r="F2503">
            <v>1.36144</v>
          </cell>
          <cell r="G2503">
            <v>0.58373708481699849</v>
          </cell>
          <cell r="H2503">
            <v>0.58368292984665837</v>
          </cell>
          <cell r="I2503">
            <v>1.7130999999999998</v>
          </cell>
          <cell r="J2503">
            <v>1.71326</v>
          </cell>
          <cell r="K2503">
            <v>101.57</v>
          </cell>
          <cell r="L2503">
            <v>101.53599999999999</v>
          </cell>
          <cell r="M2503">
            <v>9.845426799251749E-3</v>
          </cell>
          <cell r="N2503">
            <v>9.8487654126953924E-3</v>
          </cell>
          <cell r="O2503">
            <v>6.2012999999999998</v>
          </cell>
          <cell r="P2503">
            <v>6.2014399999999998</v>
          </cell>
          <cell r="Q2503">
            <v>0.16125651073162078</v>
          </cell>
          <cell r="R2503">
            <v>0.16125288072871696</v>
          </cell>
          <cell r="S2503">
            <v>34.255000000000003</v>
          </cell>
          <cell r="T2503">
            <v>34.16724</v>
          </cell>
          <cell r="U2503">
            <v>2.9192818566632608E-2</v>
          </cell>
          <cell r="V2503">
            <v>2.9268550843152774E-2</v>
          </cell>
          <cell r="W2503">
            <v>1.2585218924478401</v>
          </cell>
          <cell r="X2503">
            <v>1.2584178988563588</v>
          </cell>
          <cell r="Y2503">
            <v>0.79458291985289831</v>
          </cell>
          <cell r="Z2503">
            <v>0.79464871769251855</v>
          </cell>
          <cell r="AA2503">
            <v>59.784999999999997</v>
          </cell>
          <cell r="AB2503">
            <v>59.935500000000005</v>
          </cell>
          <cell r="AC2503">
            <v>1.6726603663126203E-2</v>
          </cell>
          <cell r="AD2503">
            <v>1.6684725630755612E-2</v>
          </cell>
          <cell r="AE2503">
            <v>1010.5965660000001</v>
          </cell>
          <cell r="AF2503">
            <v>1012.6737479999999</v>
          </cell>
          <cell r="AG2503">
            <v>9.8748486565882615E-4</v>
          </cell>
          <cell r="AH2503">
            <v>2.2120000000000002</v>
          </cell>
          <cell r="AI2503">
            <v>2.2172999999999998</v>
          </cell>
          <cell r="AJ2503">
            <v>10.677899999999999</v>
          </cell>
          <cell r="AK2503">
            <v>10.69802</v>
          </cell>
          <cell r="AL2503">
            <v>12.98</v>
          </cell>
          <cell r="AM2503">
            <v>12.98884</v>
          </cell>
        </row>
        <row r="2504">
          <cell r="A2504">
            <v>41829</v>
          </cell>
          <cell r="B2504">
            <v>5975</v>
          </cell>
          <cell r="C2504">
            <v>0.73308408474452014</v>
          </cell>
          <cell r="D2504">
            <v>0.73451712035752348</v>
          </cell>
          <cell r="E2504">
            <v>1.3641000000000001</v>
          </cell>
          <cell r="F2504">
            <v>1.36144</v>
          </cell>
          <cell r="G2504">
            <v>0.58285248003730261</v>
          </cell>
          <cell r="H2504">
            <v>0.58368292984665837</v>
          </cell>
          <cell r="I2504">
            <v>1.7156999999999998</v>
          </cell>
          <cell r="J2504">
            <v>1.71326</v>
          </cell>
          <cell r="K2504">
            <v>101.63</v>
          </cell>
          <cell r="L2504">
            <v>101.53599999999999</v>
          </cell>
          <cell r="M2504">
            <v>9.8396142871199459E-3</v>
          </cell>
          <cell r="N2504">
            <v>9.8487654126953924E-3</v>
          </cell>
          <cell r="O2504">
            <v>6.1985999999999999</v>
          </cell>
          <cell r="P2504">
            <v>6.2014399999999998</v>
          </cell>
          <cell r="Q2504">
            <v>0.16132675120188431</v>
          </cell>
          <cell r="R2504">
            <v>0.16125288072871696</v>
          </cell>
          <cell r="S2504">
            <v>33.972700000000003</v>
          </cell>
          <cell r="T2504">
            <v>34.16724</v>
          </cell>
          <cell r="U2504">
            <v>2.9435399600267271E-2</v>
          </cell>
          <cell r="V2504">
            <v>2.9268550843152774E-2</v>
          </cell>
          <cell r="W2504">
            <v>1.257752364196173</v>
          </cell>
          <cell r="X2504">
            <v>1.2584178988563588</v>
          </cell>
          <cell r="Y2504">
            <v>0.79506906801888466</v>
          </cell>
          <cell r="Z2504">
            <v>0.79464871769251855</v>
          </cell>
          <cell r="AA2504">
            <v>59.75</v>
          </cell>
          <cell r="AB2504">
            <v>59.935500000000005</v>
          </cell>
          <cell r="AC2504">
            <v>1.6736401673640166E-2</v>
          </cell>
          <cell r="AD2504">
            <v>1.6684725630755612E-2</v>
          </cell>
          <cell r="AE2504">
            <v>1010.0373500000001</v>
          </cell>
          <cell r="AF2504">
            <v>1012.6737479999999</v>
          </cell>
          <cell r="AG2504">
            <v>9.8748486565882615E-4</v>
          </cell>
          <cell r="AH2504">
            <v>2.2113</v>
          </cell>
          <cell r="AI2504">
            <v>2.2172999999999998</v>
          </cell>
          <cell r="AJ2504">
            <v>10.6624</v>
          </cell>
          <cell r="AK2504">
            <v>10.69802</v>
          </cell>
          <cell r="AL2504">
            <v>12.9657</v>
          </cell>
          <cell r="AM2504">
            <v>12.98884</v>
          </cell>
        </row>
        <row r="2505">
          <cell r="A2505">
            <v>41830</v>
          </cell>
          <cell r="B2505">
            <v>5975</v>
          </cell>
          <cell r="C2505">
            <v>0.73486184597295712</v>
          </cell>
          <cell r="D2505">
            <v>0.73451712035752348</v>
          </cell>
          <cell r="E2505">
            <v>1.3608</v>
          </cell>
          <cell r="F2505">
            <v>1.36144</v>
          </cell>
          <cell r="G2505">
            <v>0.58370301190754137</v>
          </cell>
          <cell r="H2505">
            <v>0.58368292984665837</v>
          </cell>
          <cell r="I2505">
            <v>1.7132000000000003</v>
          </cell>
          <cell r="J2505">
            <v>1.71326</v>
          </cell>
          <cell r="K2505">
            <v>101.34</v>
          </cell>
          <cell r="L2505">
            <v>101.53599999999999</v>
          </cell>
          <cell r="M2505">
            <v>9.8677718571146631E-3</v>
          </cell>
          <cell r="N2505">
            <v>9.8487654126953924E-3</v>
          </cell>
          <cell r="O2505">
            <v>6.2015000000000002</v>
          </cell>
          <cell r="P2505">
            <v>6.2014399999999998</v>
          </cell>
          <cell r="Q2505">
            <v>0.16125131016689509</v>
          </cell>
          <cell r="R2505">
            <v>0.16125288072871696</v>
          </cell>
          <cell r="S2505">
            <v>33.972999999999999</v>
          </cell>
          <cell r="T2505">
            <v>34.16724</v>
          </cell>
          <cell r="U2505">
            <v>2.9435139669737733E-2</v>
          </cell>
          <cell r="V2505">
            <v>2.9268550843152774E-2</v>
          </cell>
          <cell r="W2505">
            <v>1.2589653145208703</v>
          </cell>
          <cell r="X2505">
            <v>1.2584178988563588</v>
          </cell>
          <cell r="Y2505">
            <v>0.79430305860378225</v>
          </cell>
          <cell r="Z2505">
            <v>0.79464871769251855</v>
          </cell>
          <cell r="AA2505">
            <v>60.2</v>
          </cell>
          <cell r="AB2505">
            <v>59.935500000000005</v>
          </cell>
          <cell r="AC2505">
            <v>1.6611295681063121E-2</v>
          </cell>
          <cell r="AD2505">
            <v>1.6684725630755612E-2</v>
          </cell>
          <cell r="AE2505">
            <v>1016.0814399999999</v>
          </cell>
          <cell r="AF2505">
            <v>1012.6737479999999</v>
          </cell>
          <cell r="AG2505">
            <v>9.8748486565882615E-4</v>
          </cell>
          <cell r="AH2505">
            <v>2.2191000000000001</v>
          </cell>
          <cell r="AI2505">
            <v>2.2172999999999998</v>
          </cell>
          <cell r="AJ2505">
            <v>10.6866</v>
          </cell>
          <cell r="AK2505">
            <v>10.69802</v>
          </cell>
          <cell r="AL2505">
            <v>12.989599999999999</v>
          </cell>
          <cell r="AM2505">
            <v>12.98884</v>
          </cell>
        </row>
        <row r="2506">
          <cell r="A2506">
            <v>41831</v>
          </cell>
          <cell r="B2506">
            <v>5975</v>
          </cell>
          <cell r="C2506">
            <v>0.73491585213493049</v>
          </cell>
          <cell r="D2506">
            <v>0.73451712035752348</v>
          </cell>
          <cell r="E2506">
            <v>1.3607</v>
          </cell>
          <cell r="F2506">
            <v>1.36144</v>
          </cell>
          <cell r="G2506">
            <v>0.58424865622809063</v>
          </cell>
          <cell r="H2506">
            <v>0.58368292984665837</v>
          </cell>
          <cell r="I2506">
            <v>1.7116</v>
          </cell>
          <cell r="J2506">
            <v>1.71326</v>
          </cell>
          <cell r="K2506">
            <v>101.28</v>
          </cell>
          <cell r="L2506">
            <v>101.53599999999999</v>
          </cell>
          <cell r="M2506">
            <v>9.873617693522907E-3</v>
          </cell>
          <cell r="N2506">
            <v>9.8487654126953924E-3</v>
          </cell>
          <cell r="O2506">
            <v>6.2027000000000001</v>
          </cell>
          <cell r="P2506">
            <v>6.2014399999999998</v>
          </cell>
          <cell r="Q2506">
            <v>0.16122011382140036</v>
          </cell>
          <cell r="R2506">
            <v>0.16125288072871696</v>
          </cell>
          <cell r="S2506">
            <v>34.215499999999999</v>
          </cell>
          <cell r="T2506">
            <v>34.16724</v>
          </cell>
          <cell r="U2506">
            <v>2.9226520144379011E-2</v>
          </cell>
          <cell r="V2506">
            <v>2.9268550843152774E-2</v>
          </cell>
          <cell r="W2506">
            <v>1.257881972514147</v>
          </cell>
          <cell r="X2506">
            <v>1.2584178988563588</v>
          </cell>
          <cell r="Y2506">
            <v>0.79498714652956304</v>
          </cell>
          <cell r="Z2506">
            <v>0.79464871769251855</v>
          </cell>
          <cell r="AA2506">
            <v>59.932499999999997</v>
          </cell>
          <cell r="AB2506">
            <v>59.935500000000005</v>
          </cell>
          <cell r="AC2506">
            <v>1.6685437784173862E-2</v>
          </cell>
          <cell r="AD2506">
            <v>1.6684725630755612E-2</v>
          </cell>
          <cell r="AE2506">
            <v>1017.9540840000001</v>
          </cell>
          <cell r="AF2506">
            <v>1012.6737479999999</v>
          </cell>
          <cell r="AG2506">
            <v>9.8748486565882615E-4</v>
          </cell>
          <cell r="AH2506">
            <v>2.2204000000000002</v>
          </cell>
          <cell r="AI2506">
            <v>2.2172999999999998</v>
          </cell>
          <cell r="AJ2506">
            <v>10.688800000000001</v>
          </cell>
          <cell r="AK2506">
            <v>10.69802</v>
          </cell>
          <cell r="AL2506">
            <v>12.9923</v>
          </cell>
          <cell r="AM2506">
            <v>12.98884</v>
          </cell>
        </row>
        <row r="2507">
          <cell r="A2507">
            <v>41834</v>
          </cell>
          <cell r="B2507">
            <v>5976</v>
          </cell>
          <cell r="C2507">
            <v>0.73426830163741841</v>
          </cell>
          <cell r="D2507">
            <v>0.73789310785430984</v>
          </cell>
          <cell r="E2507">
            <v>1.3618999999999999</v>
          </cell>
          <cell r="F2507">
            <v>1.3552199999999999</v>
          </cell>
          <cell r="G2507">
            <v>0.58537727565415909</v>
          </cell>
          <cell r="H2507">
            <v>0.58446846466584579</v>
          </cell>
          <cell r="I2507">
            <v>1.7083000000000002</v>
          </cell>
          <cell r="J2507">
            <v>1.71096</v>
          </cell>
          <cell r="K2507">
            <v>101.53</v>
          </cell>
          <cell r="L2507">
            <v>101.476</v>
          </cell>
          <cell r="M2507">
            <v>9.8493056239535113E-3</v>
          </cell>
          <cell r="N2507">
            <v>9.8545846465943783E-3</v>
          </cell>
          <cell r="O2507">
            <v>6.2054</v>
          </cell>
          <cell r="P2507">
            <v>6.2057200000000003</v>
          </cell>
          <cell r="Q2507">
            <v>0.1611499661585071</v>
          </cell>
          <cell r="R2507">
            <v>0.16114166633893282</v>
          </cell>
          <cell r="S2507">
            <v>34.321199999999997</v>
          </cell>
          <cell r="T2507">
            <v>34.677439999999997</v>
          </cell>
          <cell r="U2507">
            <v>2.9136510378425001E-2</v>
          </cell>
          <cell r="V2507">
            <v>2.8840609560317247E-2</v>
          </cell>
          <cell r="W2507">
            <v>1.2543505396872019</v>
          </cell>
          <cell r="X2507">
            <v>1.262506762434648</v>
          </cell>
          <cell r="Y2507">
            <v>0.79722531171339917</v>
          </cell>
          <cell r="Z2507">
            <v>0.79208409407204472</v>
          </cell>
          <cell r="AA2507">
            <v>60.07</v>
          </cell>
          <cell r="AB2507">
            <v>60.156500000000008</v>
          </cell>
          <cell r="AC2507">
            <v>1.66472448809722E-2</v>
          </cell>
          <cell r="AD2507">
            <v>1.6623329933327591E-2</v>
          </cell>
          <cell r="AE2507">
            <v>1017.01384</v>
          </cell>
          <cell r="AF2507">
            <v>1027.8425342</v>
          </cell>
          <cell r="AG2507">
            <v>9.7291167345816187E-4</v>
          </cell>
          <cell r="AH2507">
            <v>2.2103999999999999</v>
          </cell>
          <cell r="AI2507">
            <v>2.2267600000000001</v>
          </cell>
          <cell r="AJ2507">
            <v>10.671099999999999</v>
          </cell>
          <cell r="AK2507">
            <v>10.68684</v>
          </cell>
          <cell r="AL2507">
            <v>12.9495</v>
          </cell>
          <cell r="AM2507">
            <v>12.949620000000001</v>
          </cell>
        </row>
        <row r="2508">
          <cell r="A2508">
            <v>41835</v>
          </cell>
          <cell r="B2508">
            <v>5976</v>
          </cell>
          <cell r="C2508">
            <v>0.7370826269624825</v>
          </cell>
          <cell r="D2508">
            <v>0.73789310785430984</v>
          </cell>
          <cell r="E2508">
            <v>1.3567</v>
          </cell>
          <cell r="F2508">
            <v>1.3552199999999999</v>
          </cell>
          <cell r="G2508">
            <v>0.5833284722627311</v>
          </cell>
          <cell r="H2508">
            <v>0.58446846466584579</v>
          </cell>
          <cell r="I2508">
            <v>1.7143000000000002</v>
          </cell>
          <cell r="J2508">
            <v>1.71096</v>
          </cell>
          <cell r="K2508">
            <v>101.68</v>
          </cell>
          <cell r="L2508">
            <v>101.476</v>
          </cell>
          <cell r="M2508">
            <v>9.8347757671125094E-3</v>
          </cell>
          <cell r="N2508">
            <v>9.8545846465943783E-3</v>
          </cell>
          <cell r="O2508">
            <v>6.2074999999999996</v>
          </cell>
          <cell r="P2508">
            <v>6.2057200000000003</v>
          </cell>
          <cell r="Q2508">
            <v>0.16109544905356424</v>
          </cell>
          <cell r="R2508">
            <v>0.16114166633893282</v>
          </cell>
          <cell r="S2508">
            <v>34.382199999999997</v>
          </cell>
          <cell r="T2508">
            <v>34.677439999999997</v>
          </cell>
          <cell r="U2508">
            <v>2.9084817143754618E-2</v>
          </cell>
          <cell r="V2508">
            <v>2.8840609560317247E-2</v>
          </cell>
          <cell r="W2508">
            <v>1.2635807474017839</v>
          </cell>
          <cell r="X2508">
            <v>1.262506762434648</v>
          </cell>
          <cell r="Y2508">
            <v>0.79140173831884719</v>
          </cell>
          <cell r="Z2508">
            <v>0.79208409407204472</v>
          </cell>
          <cell r="AA2508">
            <v>60.13</v>
          </cell>
          <cell r="AB2508">
            <v>60.156500000000008</v>
          </cell>
          <cell r="AC2508">
            <v>1.6630633627141192E-2</v>
          </cell>
          <cell r="AD2508">
            <v>1.6623329933327591E-2</v>
          </cell>
          <cell r="AE2508">
            <v>1030.0100440000001</v>
          </cell>
          <cell r="AF2508">
            <v>1027.8425342</v>
          </cell>
          <cell r="AG2508">
            <v>9.7291167345816187E-4</v>
          </cell>
          <cell r="AH2508">
            <v>2.2185000000000001</v>
          </cell>
          <cell r="AI2508">
            <v>2.2267600000000001</v>
          </cell>
          <cell r="AJ2508">
            <v>10.7049</v>
          </cell>
          <cell r="AK2508">
            <v>10.68684</v>
          </cell>
          <cell r="AL2508">
            <v>12.9442</v>
          </cell>
          <cell r="AM2508">
            <v>12.949620000000001</v>
          </cell>
        </row>
        <row r="2509">
          <cell r="A2509">
            <v>41836</v>
          </cell>
          <cell r="B2509">
            <v>5976</v>
          </cell>
          <cell r="C2509">
            <v>0.73937153419593349</v>
          </cell>
          <cell r="D2509">
            <v>0.73789310785430984</v>
          </cell>
          <cell r="E2509">
            <v>1.3525</v>
          </cell>
          <cell r="F2509">
            <v>1.3552199999999999</v>
          </cell>
          <cell r="G2509">
            <v>0.58356676003734831</v>
          </cell>
          <cell r="H2509">
            <v>0.58446846466584579</v>
          </cell>
          <cell r="I2509">
            <v>1.7135999999999998</v>
          </cell>
          <cell r="J2509">
            <v>1.71096</v>
          </cell>
          <cell r="K2509">
            <v>101.67</v>
          </cell>
          <cell r="L2509">
            <v>101.476</v>
          </cell>
          <cell r="M2509">
            <v>9.835743090390479E-3</v>
          </cell>
          <cell r="N2509">
            <v>9.8545846465943783E-3</v>
          </cell>
          <cell r="O2509">
            <v>6.2043999999999997</v>
          </cell>
          <cell r="P2509">
            <v>6.2057200000000003</v>
          </cell>
          <cell r="Q2509">
            <v>0.16117593965572821</v>
          </cell>
          <cell r="R2509">
            <v>0.16114166633893282</v>
          </cell>
          <cell r="S2509">
            <v>34.405200000000001</v>
          </cell>
          <cell r="T2509">
            <v>34.677439999999997</v>
          </cell>
          <cell r="U2509">
            <v>2.9065373838838313E-2</v>
          </cell>
          <cell r="V2509">
            <v>2.8840609560317247E-2</v>
          </cell>
          <cell r="W2509">
            <v>1.2669870609981513</v>
          </cell>
          <cell r="X2509">
            <v>1.262506762434648</v>
          </cell>
          <cell r="Y2509">
            <v>0.78927404295051373</v>
          </cell>
          <cell r="Z2509">
            <v>0.79208409407204472</v>
          </cell>
          <cell r="AA2509">
            <v>60.13</v>
          </cell>
          <cell r="AB2509">
            <v>60.156500000000008</v>
          </cell>
          <cell r="AC2509">
            <v>1.6630633627141192E-2</v>
          </cell>
          <cell r="AD2509">
            <v>1.6623329933327591E-2</v>
          </cell>
          <cell r="AE2509">
            <v>1034.3989879999999</v>
          </cell>
          <cell r="AF2509">
            <v>1027.8425342</v>
          </cell>
          <cell r="AG2509">
            <v>9.7291167345816187E-4</v>
          </cell>
          <cell r="AH2509">
            <v>2.2229000000000001</v>
          </cell>
          <cell r="AI2509">
            <v>2.2267600000000001</v>
          </cell>
          <cell r="AJ2509">
            <v>10.6778</v>
          </cell>
          <cell r="AK2509">
            <v>10.68684</v>
          </cell>
          <cell r="AL2509">
            <v>12.9147</v>
          </cell>
          <cell r="AM2509">
            <v>12.949620000000001</v>
          </cell>
        </row>
        <row r="2510">
          <cell r="A2510">
            <v>41837</v>
          </cell>
          <cell r="B2510">
            <v>5976</v>
          </cell>
          <cell r="C2510">
            <v>0.73931687121100098</v>
          </cell>
          <cell r="D2510">
            <v>0.73789310785430984</v>
          </cell>
          <cell r="E2510">
            <v>1.3526</v>
          </cell>
          <cell r="F2510">
            <v>1.3552199999999999</v>
          </cell>
          <cell r="G2510">
            <v>0.58479532163742687</v>
          </cell>
          <cell r="H2510">
            <v>0.58446846466584579</v>
          </cell>
          <cell r="I2510">
            <v>1.7100000000000002</v>
          </cell>
          <cell r="J2510">
            <v>1.71096</v>
          </cell>
          <cell r="K2510">
            <v>101.17</v>
          </cell>
          <cell r="L2510">
            <v>101.476</v>
          </cell>
          <cell r="M2510">
            <v>9.8843530690916285E-3</v>
          </cell>
          <cell r="N2510">
            <v>9.8545846465943783E-3</v>
          </cell>
          <cell r="O2510">
            <v>6.2038000000000002</v>
          </cell>
          <cell r="P2510">
            <v>6.2057200000000003</v>
          </cell>
          <cell r="Q2510">
            <v>0.16119152777330023</v>
          </cell>
          <cell r="R2510">
            <v>0.16114166633893282</v>
          </cell>
          <cell r="S2510">
            <v>35.158099999999997</v>
          </cell>
          <cell r="T2510">
            <v>34.677439999999997</v>
          </cell>
          <cell r="U2510">
            <v>2.8442947713329222E-2</v>
          </cell>
          <cell r="V2510">
            <v>2.8840609560317247E-2</v>
          </cell>
          <cell r="W2510">
            <v>1.2642318497708118</v>
          </cell>
          <cell r="X2510">
            <v>1.262506762434648</v>
          </cell>
          <cell r="Y2510">
            <v>0.79099415204678358</v>
          </cell>
          <cell r="Z2510">
            <v>0.79208409407204472</v>
          </cell>
          <cell r="AA2510">
            <v>60.172499999999999</v>
          </cell>
          <cell r="AB2510">
            <v>60.156500000000008</v>
          </cell>
          <cell r="AC2510">
            <v>1.6618887365490879E-2</v>
          </cell>
          <cell r="AD2510">
            <v>1.6623329933327591E-2</v>
          </cell>
          <cell r="AE2510">
            <v>1028.846845</v>
          </cell>
          <cell r="AF2510">
            <v>1027.8425342</v>
          </cell>
          <cell r="AG2510">
            <v>9.7291167345816187E-4</v>
          </cell>
          <cell r="AH2510">
            <v>2.2574999999999998</v>
          </cell>
          <cell r="AI2510">
            <v>2.2267600000000001</v>
          </cell>
          <cell r="AJ2510">
            <v>10.754099999999999</v>
          </cell>
          <cell r="AK2510">
            <v>10.68684</v>
          </cell>
          <cell r="AL2510">
            <v>12.9962</v>
          </cell>
          <cell r="AM2510">
            <v>12.949620000000001</v>
          </cell>
        </row>
        <row r="2511">
          <cell r="A2511">
            <v>41838</v>
          </cell>
          <cell r="B2511">
            <v>5976</v>
          </cell>
          <cell r="C2511">
            <v>0.73942620526471459</v>
          </cell>
          <cell r="D2511">
            <v>0.73789310785430984</v>
          </cell>
          <cell r="E2511">
            <v>1.3524</v>
          </cell>
          <cell r="F2511">
            <v>1.3552199999999999</v>
          </cell>
          <cell r="G2511">
            <v>0.58527449373756291</v>
          </cell>
          <cell r="H2511">
            <v>0.58446846466584579</v>
          </cell>
          <cell r="I2511">
            <v>1.7086000000000001</v>
          </cell>
          <cell r="J2511">
            <v>1.71096</v>
          </cell>
          <cell r="K2511">
            <v>101.33</v>
          </cell>
          <cell r="L2511">
            <v>101.476</v>
          </cell>
          <cell r="M2511">
            <v>9.8687456824237633E-3</v>
          </cell>
          <cell r="N2511">
            <v>9.8545846465943783E-3</v>
          </cell>
          <cell r="O2511">
            <v>6.2074999999999996</v>
          </cell>
          <cell r="P2511">
            <v>6.2057200000000003</v>
          </cell>
          <cell r="Q2511">
            <v>0.16109544905356424</v>
          </cell>
          <cell r="R2511">
            <v>0.16114166633893282</v>
          </cell>
          <cell r="S2511">
            <v>35.1205</v>
          </cell>
          <cell r="T2511">
            <v>34.677439999999997</v>
          </cell>
          <cell r="U2511">
            <v>2.8473398727239078E-2</v>
          </cell>
          <cell r="V2511">
            <v>2.8840609560317247E-2</v>
          </cell>
          <cell r="W2511">
            <v>1.2633836143152914</v>
          </cell>
          <cell r="X2511">
            <v>1.262506762434648</v>
          </cell>
          <cell r="Y2511">
            <v>0.79152522533068004</v>
          </cell>
          <cell r="Z2511">
            <v>0.79208409407204472</v>
          </cell>
          <cell r="AA2511">
            <v>60.28</v>
          </cell>
          <cell r="AB2511">
            <v>60.156500000000008</v>
          </cell>
          <cell r="AC2511">
            <v>1.6589250165892501E-2</v>
          </cell>
          <cell r="AD2511">
            <v>1.6623329933327591E-2</v>
          </cell>
          <cell r="AE2511">
            <v>1028.9429539999999</v>
          </cell>
          <cell r="AF2511">
            <v>1027.8425342</v>
          </cell>
          <cell r="AG2511">
            <v>9.7291167345816187E-4</v>
          </cell>
          <cell r="AH2511">
            <v>2.2244999999999999</v>
          </cell>
          <cell r="AI2511">
            <v>2.2267600000000001</v>
          </cell>
          <cell r="AJ2511">
            <v>10.626300000000001</v>
          </cell>
          <cell r="AK2511">
            <v>10.68684</v>
          </cell>
          <cell r="AL2511">
            <v>12.9435</v>
          </cell>
          <cell r="AM2511">
            <v>12.949620000000001</v>
          </cell>
        </row>
        <row r="2512">
          <cell r="A2512">
            <v>41841</v>
          </cell>
          <cell r="B2512">
            <v>5977</v>
          </cell>
          <cell r="C2512">
            <v>0.73948088441913773</v>
          </cell>
          <cell r="D2512">
            <v>0.74247142769807251</v>
          </cell>
          <cell r="E2512">
            <v>1.3523000000000001</v>
          </cell>
          <cell r="F2512">
            <v>1.3468600000000002</v>
          </cell>
          <cell r="G2512">
            <v>0.58565153733528552</v>
          </cell>
          <cell r="H2512">
            <v>0.58726457459780745</v>
          </cell>
          <cell r="I2512">
            <v>1.7075</v>
          </cell>
          <cell r="J2512">
            <v>1.7028199999999998</v>
          </cell>
          <cell r="K2512">
            <v>101.39</v>
          </cell>
          <cell r="L2512">
            <v>101.592</v>
          </cell>
          <cell r="M2512">
            <v>9.8629056119932928E-3</v>
          </cell>
          <cell r="N2512">
            <v>9.8433285413402575E-3</v>
          </cell>
          <cell r="O2512">
            <v>6.2083000000000004</v>
          </cell>
          <cell r="P2512">
            <v>6.19902</v>
          </cell>
          <cell r="Q2512">
            <v>0.16107469033390781</v>
          </cell>
          <cell r="R2512">
            <v>0.16131597901445727</v>
          </cell>
          <cell r="S2512">
            <v>35.206699999999998</v>
          </cell>
          <cell r="T2512">
            <v>35.012879999999996</v>
          </cell>
          <cell r="U2512">
            <v>2.8403684525956707E-2</v>
          </cell>
          <cell r="V2512">
            <v>2.856132202270454E-2</v>
          </cell>
          <cell r="W2512">
            <v>1.2626636101456776</v>
          </cell>
          <cell r="X2512">
            <v>1.2642899942677179</v>
          </cell>
          <cell r="Y2512">
            <v>0.79197657393850662</v>
          </cell>
          <cell r="Z2512">
            <v>0.79095990708673303</v>
          </cell>
          <cell r="AA2512">
            <v>60.3</v>
          </cell>
          <cell r="AB2512">
            <v>60.169500000000006</v>
          </cell>
          <cell r="AC2512">
            <v>1.658374792703151E-2</v>
          </cell>
          <cell r="AD2512">
            <v>1.6619750469377779E-2</v>
          </cell>
          <cell r="AE2512">
            <v>1028.0247899999999</v>
          </cell>
          <cell r="AF2512">
            <v>1027.4173341999999</v>
          </cell>
          <cell r="AG2512">
            <v>9.7331431611347261E-4</v>
          </cell>
          <cell r="AH2512">
            <v>2.2206000000000001</v>
          </cell>
          <cell r="AI2512">
            <v>2.2201399999999998</v>
          </cell>
          <cell r="AJ2512">
            <v>10.595800000000001</v>
          </cell>
          <cell r="AK2512">
            <v>10.53862</v>
          </cell>
          <cell r="AL2512">
            <v>12.9689</v>
          </cell>
          <cell r="AM2512">
            <v>12.948599999999999</v>
          </cell>
        </row>
        <row r="2513">
          <cell r="A2513">
            <v>41842</v>
          </cell>
          <cell r="B2513">
            <v>5977</v>
          </cell>
          <cell r="C2513">
            <v>0.74266617155588566</v>
          </cell>
          <cell r="D2513">
            <v>0.74247142769807251</v>
          </cell>
          <cell r="E2513">
            <v>1.3465</v>
          </cell>
          <cell r="F2513">
            <v>1.3468600000000002</v>
          </cell>
          <cell r="G2513">
            <v>0.5860290670417253</v>
          </cell>
          <cell r="H2513">
            <v>0.58726457459780745</v>
          </cell>
          <cell r="I2513">
            <v>1.7063999999999999</v>
          </cell>
          <cell r="J2513">
            <v>1.7028199999999998</v>
          </cell>
          <cell r="K2513">
            <v>101.46</v>
          </cell>
          <cell r="L2513">
            <v>101.592</v>
          </cell>
          <cell r="M2513">
            <v>9.8561009264734878E-3</v>
          </cell>
          <cell r="N2513">
            <v>9.8433285413402575E-3</v>
          </cell>
          <cell r="O2513">
            <v>6.2031999999999998</v>
          </cell>
          <cell r="P2513">
            <v>6.19902</v>
          </cell>
          <cell r="Q2513">
            <v>0.16120711890637091</v>
          </cell>
          <cell r="R2513">
            <v>0.16131597901445727</v>
          </cell>
          <cell r="S2513">
            <v>34.951700000000002</v>
          </cell>
          <cell r="T2513">
            <v>35.012879999999996</v>
          </cell>
          <cell r="U2513">
            <v>2.8610911629477247E-2</v>
          </cell>
          <cell r="V2513">
            <v>2.856132202270454E-2</v>
          </cell>
          <cell r="W2513">
            <v>1.2672855551429631</v>
          </cell>
          <cell r="X2513">
            <v>1.2642899942677179</v>
          </cell>
          <cell r="Y2513">
            <v>0.78908813877168316</v>
          </cell>
          <cell r="Z2513">
            <v>0.79095990708673303</v>
          </cell>
          <cell r="AA2513">
            <v>60.247500000000002</v>
          </cell>
          <cell r="AB2513">
            <v>60.169500000000006</v>
          </cell>
          <cell r="AC2513">
            <v>1.6598199095398149E-2</v>
          </cell>
          <cell r="AD2513">
            <v>1.6619750469377779E-2</v>
          </cell>
          <cell r="AE2513">
            <v>1028.6346680000001</v>
          </cell>
          <cell r="AF2513">
            <v>1027.4173341999999</v>
          </cell>
          <cell r="AG2513">
            <v>9.7331431611347261E-4</v>
          </cell>
          <cell r="AH2513">
            <v>2.2117</v>
          </cell>
          <cell r="AI2513">
            <v>2.2201399999999998</v>
          </cell>
          <cell r="AJ2513">
            <v>10.5672</v>
          </cell>
          <cell r="AK2513">
            <v>10.53862</v>
          </cell>
          <cell r="AL2513">
            <v>12.9405</v>
          </cell>
          <cell r="AM2513">
            <v>12.948599999999999</v>
          </cell>
        </row>
        <row r="2514">
          <cell r="A2514">
            <v>41843</v>
          </cell>
          <cell r="B2514">
            <v>5977</v>
          </cell>
          <cell r="C2514">
            <v>0.74277649855158578</v>
          </cell>
          <cell r="D2514">
            <v>0.74247142769807251</v>
          </cell>
          <cell r="E2514">
            <v>1.3463000000000001</v>
          </cell>
          <cell r="F2514">
            <v>1.3468600000000002</v>
          </cell>
          <cell r="G2514">
            <v>0.58675115883353868</v>
          </cell>
          <cell r="H2514">
            <v>0.58726457459780745</v>
          </cell>
          <cell r="I2514">
            <v>1.7043000000000001</v>
          </cell>
          <cell r="J2514">
            <v>1.7028199999999998</v>
          </cell>
          <cell r="K2514">
            <v>101.47</v>
          </cell>
          <cell r="L2514">
            <v>101.592</v>
          </cell>
          <cell r="M2514">
            <v>9.8551295949541734E-3</v>
          </cell>
          <cell r="N2514">
            <v>9.8433285413402575E-3</v>
          </cell>
          <cell r="O2514">
            <v>6.1982999999999997</v>
          </cell>
          <cell r="P2514">
            <v>6.19902</v>
          </cell>
          <cell r="Q2514">
            <v>0.16133455947598535</v>
          </cell>
          <cell r="R2514">
            <v>0.16131597901445727</v>
          </cell>
          <cell r="S2514">
            <v>34.831699999999998</v>
          </cell>
          <cell r="T2514">
            <v>35.012879999999996</v>
          </cell>
          <cell r="U2514">
            <v>2.870948015744279E-2</v>
          </cell>
          <cell r="V2514">
            <v>2.856132202270454E-2</v>
          </cell>
          <cell r="W2514">
            <v>1.2659139864814677</v>
          </cell>
          <cell r="X2514">
            <v>1.2642899942677179</v>
          </cell>
          <cell r="Y2514">
            <v>0.78994308513759315</v>
          </cell>
          <cell r="Z2514">
            <v>0.79095990708673303</v>
          </cell>
          <cell r="AA2514">
            <v>60.1</v>
          </cell>
          <cell r="AB2514">
            <v>60.169500000000006</v>
          </cell>
          <cell r="AC2514">
            <v>1.6638935108153077E-2</v>
          </cell>
          <cell r="AD2514">
            <v>1.6619750469377779E-2</v>
          </cell>
          <cell r="AE2514">
            <v>1023.7451070000001</v>
          </cell>
          <cell r="AF2514">
            <v>1027.4173341999999</v>
          </cell>
          <cell r="AG2514">
            <v>9.7331431611347261E-4</v>
          </cell>
          <cell r="AH2514">
            <v>2.2187000000000001</v>
          </cell>
          <cell r="AI2514">
            <v>2.2201399999999998</v>
          </cell>
          <cell r="AJ2514">
            <v>10.5046</v>
          </cell>
          <cell r="AK2514">
            <v>10.53862</v>
          </cell>
          <cell r="AL2514">
            <v>12.932</v>
          </cell>
          <cell r="AM2514">
            <v>12.948599999999999</v>
          </cell>
        </row>
        <row r="2515">
          <cell r="A2515">
            <v>41844</v>
          </cell>
          <cell r="B2515">
            <v>5977</v>
          </cell>
          <cell r="C2515">
            <v>0.74277649855158578</v>
          </cell>
          <cell r="D2515">
            <v>0.74247142769807251</v>
          </cell>
          <cell r="E2515">
            <v>1.3463000000000001</v>
          </cell>
          <cell r="F2515">
            <v>1.3468600000000002</v>
          </cell>
          <cell r="G2515">
            <v>0.58875478363261702</v>
          </cell>
          <cell r="H2515">
            <v>0.58726457459780745</v>
          </cell>
          <cell r="I2515">
            <v>1.6984999999999999</v>
          </cell>
          <cell r="J2515">
            <v>1.7028199999999998</v>
          </cell>
          <cell r="K2515">
            <v>101.81</v>
          </cell>
          <cell r="L2515">
            <v>101.592</v>
          </cell>
          <cell r="M2515">
            <v>9.8222178567920638E-3</v>
          </cell>
          <cell r="N2515">
            <v>9.8433285413402575E-3</v>
          </cell>
          <cell r="O2515">
            <v>6.1939000000000002</v>
          </cell>
          <cell r="P2515">
            <v>6.19902</v>
          </cell>
          <cell r="Q2515">
            <v>0.16144916772954035</v>
          </cell>
          <cell r="R2515">
            <v>0.16131597901445727</v>
          </cell>
          <cell r="S2515">
            <v>34.961599999999997</v>
          </cell>
          <cell r="T2515">
            <v>35.012879999999996</v>
          </cell>
          <cell r="U2515">
            <v>2.8602809940048511E-2</v>
          </cell>
          <cell r="V2515">
            <v>2.856132202270454E-2</v>
          </cell>
          <cell r="W2515">
            <v>1.2616058827898684</v>
          </cell>
          <cell r="X2515">
            <v>1.2642899942677179</v>
          </cell>
          <cell r="Y2515">
            <v>0.79264056520459236</v>
          </cell>
          <cell r="Z2515">
            <v>0.79095990708673303</v>
          </cell>
          <cell r="AA2515">
            <v>60.1</v>
          </cell>
          <cell r="AB2515">
            <v>60.169500000000006</v>
          </cell>
          <cell r="AC2515">
            <v>1.6638935108153077E-2</v>
          </cell>
          <cell r="AD2515">
            <v>1.6619750469377779E-2</v>
          </cell>
          <cell r="AE2515">
            <v>1027.6523519999998</v>
          </cell>
          <cell r="AF2515">
            <v>1027.4173341999999</v>
          </cell>
          <cell r="AG2515">
            <v>9.7331431611347261E-4</v>
          </cell>
          <cell r="AH2515">
            <v>2.2210000000000001</v>
          </cell>
          <cell r="AI2515">
            <v>2.2201399999999998</v>
          </cell>
          <cell r="AJ2515">
            <v>10.522399999999999</v>
          </cell>
          <cell r="AK2515">
            <v>10.53862</v>
          </cell>
          <cell r="AL2515">
            <v>12.958500000000001</v>
          </cell>
          <cell r="AM2515">
            <v>12.948599999999999</v>
          </cell>
        </row>
        <row r="2516">
          <cell r="A2516">
            <v>41845</v>
          </cell>
          <cell r="B2516">
            <v>5977</v>
          </cell>
          <cell r="C2516">
            <v>0.74465708541216769</v>
          </cell>
          <cell r="D2516">
            <v>0.74247142769807251</v>
          </cell>
          <cell r="E2516">
            <v>1.3429</v>
          </cell>
          <cell r="F2516">
            <v>1.3468600000000002</v>
          </cell>
          <cell r="G2516">
            <v>0.58913632614587019</v>
          </cell>
          <cell r="H2516">
            <v>0.58726457459780745</v>
          </cell>
          <cell r="I2516">
            <v>1.6973999999999998</v>
          </cell>
          <cell r="J2516">
            <v>1.7028199999999998</v>
          </cell>
          <cell r="K2516">
            <v>101.83</v>
          </cell>
          <cell r="L2516">
            <v>101.592</v>
          </cell>
          <cell r="M2516">
            <v>9.8202887164882645E-3</v>
          </cell>
          <cell r="N2516">
            <v>9.8433285413402575E-3</v>
          </cell>
          <cell r="O2516">
            <v>6.1913999999999998</v>
          </cell>
          <cell r="P2516">
            <v>6.19902</v>
          </cell>
          <cell r="Q2516">
            <v>0.16151435862648189</v>
          </cell>
          <cell r="R2516">
            <v>0.16131597901445727</v>
          </cell>
          <cell r="S2516">
            <v>35.112699999999997</v>
          </cell>
          <cell r="T2516">
            <v>35.012879999999996</v>
          </cell>
          <cell r="U2516">
            <v>2.8479723860597449E-2</v>
          </cell>
          <cell r="V2516">
            <v>2.856132202270454E-2</v>
          </cell>
          <cell r="W2516">
            <v>1.2639809367786132</v>
          </cell>
          <cell r="X2516">
            <v>1.2642899942677179</v>
          </cell>
          <cell r="Y2516">
            <v>0.79115117238128918</v>
          </cell>
          <cell r="Z2516">
            <v>0.79095990708673303</v>
          </cell>
          <cell r="AA2516">
            <v>60.1</v>
          </cell>
          <cell r="AB2516">
            <v>60.169500000000006</v>
          </cell>
          <cell r="AC2516">
            <v>1.6638935108153077E-2</v>
          </cell>
          <cell r="AD2516">
            <v>1.6619750469377779E-2</v>
          </cell>
          <cell r="AE2516">
            <v>1029.0297540000001</v>
          </cell>
          <cell r="AF2516">
            <v>1027.4173341999999</v>
          </cell>
          <cell r="AG2516">
            <v>9.7331431611347261E-4</v>
          </cell>
          <cell r="AH2516">
            <v>2.2286999999999999</v>
          </cell>
          <cell r="AI2516">
            <v>2.2201399999999998</v>
          </cell>
          <cell r="AJ2516">
            <v>10.5031</v>
          </cell>
          <cell r="AK2516">
            <v>10.53862</v>
          </cell>
          <cell r="AL2516">
            <v>12.943099999999999</v>
          </cell>
          <cell r="AM2516">
            <v>12.948599999999999</v>
          </cell>
        </row>
        <row r="2517">
          <cell r="A2517">
            <v>41848</v>
          </cell>
          <cell r="B2517">
            <v>5978</v>
          </cell>
          <cell r="C2517">
            <v>0.74410298385296525</v>
          </cell>
          <cell r="D2517">
            <v>0.74559122727749128</v>
          </cell>
          <cell r="E2517">
            <v>1.3439000000000001</v>
          </cell>
          <cell r="F2517">
            <v>1.3412200000000001</v>
          </cell>
          <cell r="G2517">
            <v>0.58882411823588288</v>
          </cell>
          <cell r="H2517">
            <v>0.59141429633910092</v>
          </cell>
          <cell r="I2517">
            <v>1.6983000000000001</v>
          </cell>
          <cell r="J2517">
            <v>1.6908799999999999</v>
          </cell>
          <cell r="K2517">
            <v>101.86</v>
          </cell>
          <cell r="L2517">
            <v>102.42999999999999</v>
          </cell>
          <cell r="M2517">
            <v>9.8173964264677005E-3</v>
          </cell>
          <cell r="N2517">
            <v>9.7628981718021705E-3</v>
          </cell>
          <cell r="O2517">
            <v>6.1859999999999999</v>
          </cell>
          <cell r="P2517">
            <v>6.1781600000000001</v>
          </cell>
          <cell r="Q2517">
            <v>0.16165535079211121</v>
          </cell>
          <cell r="R2517">
            <v>0.1618606067691811</v>
          </cell>
          <cell r="S2517">
            <v>35.496299999999998</v>
          </cell>
          <cell r="T2517">
            <v>35.620719999999999</v>
          </cell>
          <cell r="U2517">
            <v>2.8171950315948425E-2</v>
          </cell>
          <cell r="V2517">
            <v>2.8073763696051503E-2</v>
          </cell>
          <cell r="W2517">
            <v>1.2637100974774909</v>
          </cell>
          <cell r="X2517">
            <v>1.2607041898622176</v>
          </cell>
          <cell r="Y2517">
            <v>0.79132073249720314</v>
          </cell>
          <cell r="Z2517">
            <v>0.79321599656310726</v>
          </cell>
          <cell r="AA2517">
            <v>60.13</v>
          </cell>
          <cell r="AB2517" t="e">
            <v>#N/A</v>
          </cell>
          <cell r="AC2517">
            <v>1.6630633627141192E-2</v>
          </cell>
          <cell r="AD2517" t="e">
            <v>#N/A</v>
          </cell>
          <cell r="AE2517">
            <v>1025.3921229999999</v>
          </cell>
          <cell r="AF2517">
            <v>1027.5585581999999</v>
          </cell>
          <cell r="AG2517">
            <v>9.7318054724951646E-4</v>
          </cell>
          <cell r="AH2517">
            <v>2.222</v>
          </cell>
          <cell r="AI2517">
            <v>2.2434799999999999</v>
          </cell>
          <cell r="AJ2517">
            <v>10.5603</v>
          </cell>
          <cell r="AK2517">
            <v>10.630799999999999</v>
          </cell>
          <cell r="AL2517">
            <v>13.003</v>
          </cell>
          <cell r="AM2517">
            <v>13.121639999999999</v>
          </cell>
        </row>
        <row r="2518">
          <cell r="A2518">
            <v>41849</v>
          </cell>
          <cell r="B2518">
            <v>5978</v>
          </cell>
          <cell r="C2518">
            <v>0.74582338902147971</v>
          </cell>
          <cell r="D2518">
            <v>0.74559122727749128</v>
          </cell>
          <cell r="E2518">
            <v>1.3408</v>
          </cell>
          <cell r="F2518">
            <v>1.3412200000000001</v>
          </cell>
          <cell r="G2518">
            <v>0.5902142477719412</v>
          </cell>
          <cell r="H2518">
            <v>0.59141429633910092</v>
          </cell>
          <cell r="I2518">
            <v>1.6943000000000001</v>
          </cell>
          <cell r="J2518">
            <v>1.6908799999999999</v>
          </cell>
          <cell r="K2518">
            <v>102.11</v>
          </cell>
          <cell r="L2518">
            <v>102.42999999999999</v>
          </cell>
          <cell r="M2518">
            <v>9.7933601018509453E-3</v>
          </cell>
          <cell r="N2518">
            <v>9.7628981718021705E-3</v>
          </cell>
          <cell r="O2518">
            <v>6.1810999999999998</v>
          </cell>
          <cell r="P2518">
            <v>6.1781600000000001</v>
          </cell>
          <cell r="Q2518">
            <v>0.16178350131853553</v>
          </cell>
          <cell r="R2518">
            <v>0.1618606067691811</v>
          </cell>
          <cell r="S2518">
            <v>35.545900000000003</v>
          </cell>
          <cell r="T2518">
            <v>35.620719999999999</v>
          </cell>
          <cell r="U2518">
            <v>2.8132639769987533E-2</v>
          </cell>
          <cell r="V2518">
            <v>2.8073763696051503E-2</v>
          </cell>
          <cell r="W2518">
            <v>1.2636485680190932</v>
          </cell>
          <cell r="X2518">
            <v>1.2607041898622176</v>
          </cell>
          <cell r="Y2518">
            <v>0.79135926341261875</v>
          </cell>
          <cell r="Z2518">
            <v>0.79321599656310726</v>
          </cell>
          <cell r="AA2518" t="e">
            <v>#N/A</v>
          </cell>
          <cell r="AB2518" t="e">
            <v>#N/A</v>
          </cell>
          <cell r="AC2518" t="e">
            <v>#N/A</v>
          </cell>
          <cell r="AD2518" t="e">
            <v>#N/A</v>
          </cell>
          <cell r="AE2518">
            <v>1026.205884</v>
          </cell>
          <cell r="AF2518">
            <v>1027.5585581999999</v>
          </cell>
          <cell r="AG2518">
            <v>9.7318054724951646E-4</v>
          </cell>
          <cell r="AH2518">
            <v>2.2303000000000002</v>
          </cell>
          <cell r="AI2518">
            <v>2.2434799999999999</v>
          </cell>
          <cell r="AJ2518">
            <v>10.5862</v>
          </cell>
          <cell r="AK2518">
            <v>10.630799999999999</v>
          </cell>
          <cell r="AL2518">
            <v>13.064399999999999</v>
          </cell>
          <cell r="AM2518">
            <v>13.121639999999999</v>
          </cell>
        </row>
        <row r="2519">
          <cell r="A2519">
            <v>41850</v>
          </cell>
          <cell r="B2519">
            <v>5978</v>
          </cell>
          <cell r="C2519">
            <v>0.74643576920206012</v>
          </cell>
          <cell r="D2519">
            <v>0.74559122727749128</v>
          </cell>
          <cell r="E2519">
            <v>1.3397000000000001</v>
          </cell>
          <cell r="F2519">
            <v>1.3412200000000001</v>
          </cell>
          <cell r="G2519">
            <v>0.591261160054396</v>
          </cell>
          <cell r="H2519">
            <v>0.59141429633910092</v>
          </cell>
          <cell r="I2519">
            <v>1.6913</v>
          </cell>
          <cell r="J2519">
            <v>1.6908799999999999</v>
          </cell>
          <cell r="K2519">
            <v>102.79</v>
          </cell>
          <cell r="L2519">
            <v>102.42999999999999</v>
          </cell>
          <cell r="M2519">
            <v>9.7285728183675452E-3</v>
          </cell>
          <cell r="N2519">
            <v>9.7628981718021705E-3</v>
          </cell>
          <cell r="O2519">
            <v>6.1715</v>
          </cell>
          <cell r="P2519">
            <v>6.1781600000000001</v>
          </cell>
          <cell r="Q2519">
            <v>0.16203516163007373</v>
          </cell>
          <cell r="R2519">
            <v>0.1618606067691811</v>
          </cell>
          <cell r="S2519">
            <v>35.6083</v>
          </cell>
          <cell r="T2519">
            <v>35.620719999999999</v>
          </cell>
          <cell r="U2519">
            <v>2.8083340120140528E-2</v>
          </cell>
          <cell r="V2519">
            <v>2.8073763696051503E-2</v>
          </cell>
          <cell r="W2519">
            <v>1.2624468164514442</v>
          </cell>
          <cell r="X2519">
            <v>1.2607041898622176</v>
          </cell>
          <cell r="Y2519">
            <v>0.79211257612487451</v>
          </cell>
          <cell r="Z2519">
            <v>0.79321599656310726</v>
          </cell>
          <cell r="AA2519">
            <v>60.05</v>
          </cell>
          <cell r="AB2519" t="e">
            <v>#N/A</v>
          </cell>
          <cell r="AC2519">
            <v>1.665278934221482E-2</v>
          </cell>
          <cell r="AD2519" t="e">
            <v>#N/A</v>
          </cell>
          <cell r="AE2519">
            <v>1025.1311250000001</v>
          </cell>
          <cell r="AF2519">
            <v>1027.5585581999999</v>
          </cell>
          <cell r="AG2519">
            <v>9.7318054724951646E-4</v>
          </cell>
          <cell r="AH2519">
            <v>2.2452000000000001</v>
          </cell>
          <cell r="AI2519">
            <v>2.2434799999999999</v>
          </cell>
          <cell r="AJ2519">
            <v>10.650499999999999</v>
          </cell>
          <cell r="AK2519">
            <v>10.630799999999999</v>
          </cell>
          <cell r="AL2519">
            <v>13.150399999999999</v>
          </cell>
          <cell r="AM2519">
            <v>13.121639999999999</v>
          </cell>
        </row>
        <row r="2520">
          <cell r="A2520">
            <v>41851</v>
          </cell>
          <cell r="B2520">
            <v>5978</v>
          </cell>
          <cell r="C2520">
            <v>0.74682598954443613</v>
          </cell>
          <cell r="D2520">
            <v>0.74559122727749128</v>
          </cell>
          <cell r="E2520">
            <v>1.339</v>
          </cell>
          <cell r="F2520">
            <v>1.3412200000000001</v>
          </cell>
          <cell r="G2520">
            <v>0.59224163458691148</v>
          </cell>
          <cell r="H2520">
            <v>0.59141429633910092</v>
          </cell>
          <cell r="I2520">
            <v>1.6884999999999999</v>
          </cell>
          <cell r="J2520">
            <v>1.6908799999999999</v>
          </cell>
          <cell r="K2520">
            <v>102.79</v>
          </cell>
          <cell r="L2520">
            <v>102.42999999999999</v>
          </cell>
          <cell r="M2520">
            <v>9.7285728183675452E-3</v>
          </cell>
          <cell r="N2520">
            <v>9.7628981718021705E-3</v>
          </cell>
          <cell r="O2520">
            <v>6.1733000000000002</v>
          </cell>
          <cell r="P2520">
            <v>6.1781600000000001</v>
          </cell>
          <cell r="Q2520">
            <v>0.16198791570148866</v>
          </cell>
          <cell r="R2520">
            <v>0.1618606067691811</v>
          </cell>
          <cell r="S2520">
            <v>35.676000000000002</v>
          </cell>
          <cell r="T2520">
            <v>35.620719999999999</v>
          </cell>
          <cell r="U2520">
            <v>2.8030048211682923E-2</v>
          </cell>
          <cell r="V2520">
            <v>2.8073763696051503E-2</v>
          </cell>
          <cell r="W2520">
            <v>1.2610156833457804</v>
          </cell>
          <cell r="X2520">
            <v>1.2607041898622176</v>
          </cell>
          <cell r="Y2520">
            <v>0.79301154871187451</v>
          </cell>
          <cell r="Z2520">
            <v>0.79321599656310726</v>
          </cell>
          <cell r="AA2520">
            <v>60.55</v>
          </cell>
          <cell r="AB2520" t="e">
            <v>#N/A</v>
          </cell>
          <cell r="AC2520">
            <v>1.6515276630883566E-2</v>
          </cell>
          <cell r="AD2520" t="e">
            <v>#N/A</v>
          </cell>
          <cell r="AE2520">
            <v>1027.621128</v>
          </cell>
          <cell r="AF2520">
            <v>1027.5585581999999</v>
          </cell>
          <cell r="AG2520">
            <v>9.7318054724951646E-4</v>
          </cell>
          <cell r="AH2520">
            <v>2.2627999999999999</v>
          </cell>
          <cell r="AI2520">
            <v>2.2434799999999999</v>
          </cell>
          <cell r="AJ2520">
            <v>10.696999999999999</v>
          </cell>
          <cell r="AK2520">
            <v>10.630799999999999</v>
          </cell>
          <cell r="AL2520">
            <v>13.215199999999999</v>
          </cell>
          <cell r="AM2520">
            <v>13.121639999999999</v>
          </cell>
        </row>
        <row r="2521">
          <cell r="A2521">
            <v>41852</v>
          </cell>
          <cell r="B2521">
            <v>5978</v>
          </cell>
          <cell r="C2521">
            <v>0.74476800476651528</v>
          </cell>
          <cell r="D2521">
            <v>0.74559122727749128</v>
          </cell>
          <cell r="E2521">
            <v>1.3427</v>
          </cell>
          <cell r="F2521">
            <v>1.3412200000000001</v>
          </cell>
          <cell r="G2521">
            <v>0.59453032104637338</v>
          </cell>
          <cell r="H2521">
            <v>0.59141429633910092</v>
          </cell>
          <cell r="I2521">
            <v>1.6819999999999999</v>
          </cell>
          <cell r="J2521">
            <v>1.6908799999999999</v>
          </cell>
          <cell r="K2521">
            <v>102.6</v>
          </cell>
          <cell r="L2521">
            <v>102.42999999999999</v>
          </cell>
          <cell r="M2521">
            <v>9.7465886939571162E-3</v>
          </cell>
          <cell r="N2521">
            <v>9.7628981718021705E-3</v>
          </cell>
          <cell r="O2521">
            <v>6.1788999999999996</v>
          </cell>
          <cell r="P2521">
            <v>6.1781600000000001</v>
          </cell>
          <cell r="Q2521">
            <v>0.16184110440369645</v>
          </cell>
          <cell r="R2521">
            <v>0.1618606067691811</v>
          </cell>
          <cell r="S2521">
            <v>35.777099999999997</v>
          </cell>
          <cell r="T2521">
            <v>35.620719999999999</v>
          </cell>
          <cell r="U2521">
            <v>2.7950840062498081E-2</v>
          </cell>
          <cell r="V2521">
            <v>2.8073763696051503E-2</v>
          </cell>
          <cell r="W2521">
            <v>1.2526997840172787</v>
          </cell>
          <cell r="X2521">
            <v>1.2607041898622176</v>
          </cell>
          <cell r="Y2521">
            <v>0.7982758620689655</v>
          </cell>
          <cell r="Z2521">
            <v>0.79321599656310726</v>
          </cell>
          <cell r="AA2521">
            <v>61.18</v>
          </cell>
          <cell r="AB2521" t="e">
            <v>#N/A</v>
          </cell>
          <cell r="AC2521">
            <v>1.6345210853220007E-2</v>
          </cell>
          <cell r="AD2521" t="e">
            <v>#N/A</v>
          </cell>
          <cell r="AE2521">
            <v>1033.4425310000001</v>
          </cell>
          <cell r="AF2521">
            <v>1027.5585581999999</v>
          </cell>
          <cell r="AG2521">
            <v>9.7318054724951646E-4</v>
          </cell>
          <cell r="AH2521">
            <v>2.2570999999999999</v>
          </cell>
          <cell r="AI2521">
            <v>2.2434799999999999</v>
          </cell>
          <cell r="AJ2521">
            <v>10.66</v>
          </cell>
          <cell r="AK2521">
            <v>10.630799999999999</v>
          </cell>
          <cell r="AL2521">
            <v>13.1752</v>
          </cell>
          <cell r="AM2521">
            <v>13.121639999999999</v>
          </cell>
        </row>
        <row r="2522">
          <cell r="A2522">
            <v>41855</v>
          </cell>
          <cell r="B2522">
            <v>5979</v>
          </cell>
          <cell r="C2522">
            <v>0.74504544777231407</v>
          </cell>
          <cell r="D2522">
            <v>0.74680565629096018</v>
          </cell>
          <cell r="E2522">
            <v>1.3422000000000001</v>
          </cell>
          <cell r="F2522">
            <v>1.33904</v>
          </cell>
          <cell r="G2522">
            <v>0.59301429164442854</v>
          </cell>
          <cell r="H2522">
            <v>0.59379207426010228</v>
          </cell>
          <cell r="I2522">
            <v>1.6863000000000004</v>
          </cell>
          <cell r="J2522">
            <v>1.6841000000000002</v>
          </cell>
          <cell r="K2522">
            <v>102.56</v>
          </cell>
          <cell r="L2522">
            <v>102.274</v>
          </cell>
          <cell r="M2522">
            <v>9.7503900156006244E-3</v>
          </cell>
          <cell r="N2522">
            <v>9.77771312853579E-3</v>
          </cell>
          <cell r="O2522">
            <v>6.1787000000000001</v>
          </cell>
          <cell r="P2522">
            <v>6.1655600000000002</v>
          </cell>
          <cell r="Q2522">
            <v>0.16184634308187806</v>
          </cell>
          <cell r="R2522">
            <v>0.16219155166150112</v>
          </cell>
          <cell r="S2522">
            <v>35.822200000000002</v>
          </cell>
          <cell r="T2522">
            <v>36.098080000000003</v>
          </cell>
          <cell r="U2522">
            <v>2.7915650071743219E-2</v>
          </cell>
          <cell r="V2522">
            <v>2.7702873365913167E-2</v>
          </cell>
          <cell r="W2522">
            <v>1.2563701385784536</v>
          </cell>
          <cell r="X2522">
            <v>1.2576966060712209</v>
          </cell>
          <cell r="Y2522">
            <v>0.79594378224515194</v>
          </cell>
          <cell r="Z2522">
            <v>0.79511210093582219</v>
          </cell>
          <cell r="AA2522">
            <v>60.93</v>
          </cell>
          <cell r="AB2522">
            <v>61.128499999999995</v>
          </cell>
          <cell r="AC2522">
            <v>1.6412276382734285E-2</v>
          </cell>
          <cell r="AD2522">
            <v>1.6359217291300528E-2</v>
          </cell>
          <cell r="AE2522">
            <v>1033.3895</v>
          </cell>
          <cell r="AF2522">
            <v>1033.69047</v>
          </cell>
          <cell r="AG2522">
            <v>9.6740758381955476E-4</v>
          </cell>
          <cell r="AH2522">
            <v>2.2566999999999999</v>
          </cell>
          <cell r="AI2522">
            <v>2.2775400000000001</v>
          </cell>
          <cell r="AJ2522">
            <v>10.649699999999999</v>
          </cell>
          <cell r="AK2522">
            <v>10.699079999999999</v>
          </cell>
          <cell r="AL2522">
            <v>13.1937</v>
          </cell>
          <cell r="AM2522">
            <v>13.247620000000001</v>
          </cell>
        </row>
        <row r="2523">
          <cell r="A2523">
            <v>41856</v>
          </cell>
          <cell r="B2523">
            <v>5979</v>
          </cell>
          <cell r="C2523">
            <v>0.74760765550239228</v>
          </cell>
          <cell r="D2523">
            <v>0.74680565629096018</v>
          </cell>
          <cell r="E2523">
            <v>1.3376000000000001</v>
          </cell>
          <cell r="F2523">
            <v>1.33904</v>
          </cell>
          <cell r="G2523">
            <v>0.59224163458691148</v>
          </cell>
          <cell r="H2523">
            <v>0.59379207426010228</v>
          </cell>
          <cell r="I2523">
            <v>1.6884999999999999</v>
          </cell>
          <cell r="J2523">
            <v>1.6841000000000002</v>
          </cell>
          <cell r="K2523">
            <v>102.59</v>
          </cell>
          <cell r="L2523">
            <v>102.274</v>
          </cell>
          <cell r="M2523">
            <v>9.7475387464665171E-3</v>
          </cell>
          <cell r="N2523">
            <v>9.77771312853579E-3</v>
          </cell>
          <cell r="O2523">
            <v>6.1703000000000001</v>
          </cell>
          <cell r="P2523">
            <v>6.1655600000000002</v>
          </cell>
          <cell r="Q2523">
            <v>0.16206667422977813</v>
          </cell>
          <cell r="R2523">
            <v>0.16219155166150112</v>
          </cell>
          <cell r="S2523">
            <v>36.03</v>
          </cell>
          <cell r="T2523">
            <v>36.098080000000003</v>
          </cell>
          <cell r="U2523">
            <v>2.7754648903691368E-2</v>
          </cell>
          <cell r="V2523">
            <v>2.7702873365913167E-2</v>
          </cell>
          <cell r="W2523">
            <v>1.2623355263157894</v>
          </cell>
          <cell r="X2523">
            <v>1.2576966060712209</v>
          </cell>
          <cell r="Y2523">
            <v>0.79218241042345283</v>
          </cell>
          <cell r="Z2523">
            <v>0.79511210093582219</v>
          </cell>
          <cell r="AA2523">
            <v>60.842500000000001</v>
          </cell>
          <cell r="AB2523">
            <v>61.128499999999995</v>
          </cell>
          <cell r="AC2523">
            <v>1.6435879525003083E-2</v>
          </cell>
          <cell r="AD2523">
            <v>1.6359217291300528E-2</v>
          </cell>
          <cell r="AE2523">
            <v>1032.0692759999999</v>
          </cell>
          <cell r="AF2523">
            <v>1033.69047</v>
          </cell>
          <cell r="AG2523">
            <v>9.6740758381955476E-4</v>
          </cell>
          <cell r="AH2523">
            <v>2.2812999999999999</v>
          </cell>
          <cell r="AI2523">
            <v>2.2775400000000001</v>
          </cell>
          <cell r="AJ2523">
            <v>10.7445</v>
          </cell>
          <cell r="AK2523">
            <v>10.699079999999999</v>
          </cell>
          <cell r="AL2523">
            <v>13.2898</v>
          </cell>
          <cell r="AM2523">
            <v>13.247620000000001</v>
          </cell>
        </row>
        <row r="2524">
          <cell r="A2524">
            <v>41857</v>
          </cell>
          <cell r="B2524">
            <v>5979</v>
          </cell>
          <cell r="C2524">
            <v>0.74727245553728883</v>
          </cell>
          <cell r="D2524">
            <v>0.74680565629096018</v>
          </cell>
          <cell r="E2524">
            <v>1.3382000000000001</v>
          </cell>
          <cell r="F2524">
            <v>1.33904</v>
          </cell>
          <cell r="G2524">
            <v>0.59336616626119976</v>
          </cell>
          <cell r="H2524">
            <v>0.59379207426010228</v>
          </cell>
          <cell r="I2524">
            <v>1.6853</v>
          </cell>
          <cell r="J2524">
            <v>1.6841000000000002</v>
          </cell>
          <cell r="K2524">
            <v>102.1</v>
          </cell>
          <cell r="L2524">
            <v>102.274</v>
          </cell>
          <cell r="M2524">
            <v>9.7943192948090115E-3</v>
          </cell>
          <cell r="N2524">
            <v>9.77771312853579E-3</v>
          </cell>
          <cell r="O2524">
            <v>6.1630000000000003</v>
          </cell>
          <cell r="P2524">
            <v>6.1655600000000002</v>
          </cell>
          <cell r="Q2524">
            <v>0.16225864027259451</v>
          </cell>
          <cell r="R2524">
            <v>0.16219155166150112</v>
          </cell>
          <cell r="S2524">
            <v>36.159999999999997</v>
          </cell>
          <cell r="T2524">
            <v>36.098080000000003</v>
          </cell>
          <cell r="U2524">
            <v>2.7654867256637169E-2</v>
          </cell>
          <cell r="V2524">
            <v>2.7702873365913167E-2</v>
          </cell>
          <cell r="W2524">
            <v>1.259378269316993</v>
          </cell>
          <cell r="X2524">
            <v>1.2576966060712209</v>
          </cell>
          <cell r="Y2524">
            <v>0.79404260369073754</v>
          </cell>
          <cell r="Z2524">
            <v>0.79511210093582219</v>
          </cell>
          <cell r="AA2524">
            <v>61.5</v>
          </cell>
          <cell r="AB2524">
            <v>61.128499999999995</v>
          </cell>
          <cell r="AC2524">
            <v>1.6260162601626018E-2</v>
          </cell>
          <cell r="AD2524">
            <v>1.6359217291300528E-2</v>
          </cell>
          <cell r="AE2524">
            <v>1032.10736</v>
          </cell>
          <cell r="AF2524">
            <v>1033.69047</v>
          </cell>
          <cell r="AG2524">
            <v>9.6740758381955476E-4</v>
          </cell>
          <cell r="AH2524">
            <v>2.2724000000000002</v>
          </cell>
          <cell r="AI2524">
            <v>2.2775400000000001</v>
          </cell>
          <cell r="AJ2524">
            <v>10.6975</v>
          </cell>
          <cell r="AK2524">
            <v>10.699079999999999</v>
          </cell>
          <cell r="AL2524">
            <v>13.232200000000001</v>
          </cell>
          <cell r="AM2524">
            <v>13.247620000000001</v>
          </cell>
        </row>
        <row r="2525">
          <cell r="A2525">
            <v>41858</v>
          </cell>
          <cell r="B2525">
            <v>5979</v>
          </cell>
          <cell r="C2525">
            <v>0.74833495472573519</v>
          </cell>
          <cell r="D2525">
            <v>0.74680565629096018</v>
          </cell>
          <cell r="E2525">
            <v>1.3363</v>
          </cell>
          <cell r="F2525">
            <v>1.33904</v>
          </cell>
          <cell r="G2525">
            <v>0.594106463878327</v>
          </cell>
          <cell r="H2525">
            <v>0.59379207426010228</v>
          </cell>
          <cell r="I2525">
            <v>1.6832</v>
          </cell>
          <cell r="J2525">
            <v>1.6841000000000002</v>
          </cell>
          <cell r="K2525">
            <v>102.09</v>
          </cell>
          <cell r="L2525">
            <v>102.274</v>
          </cell>
          <cell r="M2525">
            <v>9.7952786756783233E-3</v>
          </cell>
          <cell r="N2525">
            <v>9.77771312853579E-3</v>
          </cell>
          <cell r="O2525">
            <v>6.1604000000000001</v>
          </cell>
          <cell r="P2525">
            <v>6.1655600000000002</v>
          </cell>
          <cell r="Q2525">
            <v>0.16232712161547952</v>
          </cell>
          <cell r="R2525">
            <v>0.16219155166150112</v>
          </cell>
          <cell r="S2525">
            <v>36.306699999999999</v>
          </cell>
          <cell r="T2525">
            <v>36.098080000000003</v>
          </cell>
          <cell r="U2525">
            <v>2.7543125648984899E-2</v>
          </cell>
          <cell r="V2525">
            <v>2.7702873365913167E-2</v>
          </cell>
          <cell r="W2525">
            <v>1.2595973957943576</v>
          </cell>
          <cell r="X2525">
            <v>1.2576966060712209</v>
          </cell>
          <cell r="Y2525">
            <v>0.79390446768060829</v>
          </cell>
          <cell r="Z2525">
            <v>0.79511210093582219</v>
          </cell>
          <cell r="AA2525">
            <v>61.23</v>
          </cell>
          <cell r="AB2525">
            <v>61.128499999999995</v>
          </cell>
          <cell r="AC2525">
            <v>1.6331863465621429E-2</v>
          </cell>
          <cell r="AD2525">
            <v>1.6359217291300528E-2</v>
          </cell>
          <cell r="AE2525">
            <v>1038.894822</v>
          </cell>
          <cell r="AF2525">
            <v>1033.69047</v>
          </cell>
          <cell r="AG2525">
            <v>9.6740758381955476E-4</v>
          </cell>
          <cell r="AH2525">
            <v>2.2946</v>
          </cell>
          <cell r="AI2525">
            <v>2.2775400000000001</v>
          </cell>
          <cell r="AJ2525">
            <v>10.762</v>
          </cell>
          <cell r="AK2525">
            <v>10.699079999999999</v>
          </cell>
          <cell r="AL2525">
            <v>13.277100000000001</v>
          </cell>
          <cell r="AM2525">
            <v>13.247620000000001</v>
          </cell>
        </row>
        <row r="2526">
          <cell r="A2526">
            <v>41859</v>
          </cell>
          <cell r="B2526">
            <v>5979</v>
          </cell>
          <cell r="C2526">
            <v>0.74576776791707067</v>
          </cell>
          <cell r="D2526">
            <v>0.74680565629096018</v>
          </cell>
          <cell r="E2526">
            <v>1.3409</v>
          </cell>
          <cell r="F2526">
            <v>1.33904</v>
          </cell>
          <cell r="G2526">
            <v>0.59623181492964461</v>
          </cell>
          <cell r="H2526">
            <v>0.59379207426010228</v>
          </cell>
          <cell r="I2526">
            <v>1.6772</v>
          </cell>
          <cell r="J2526">
            <v>1.6841000000000002</v>
          </cell>
          <cell r="K2526">
            <v>102.03</v>
          </cell>
          <cell r="L2526">
            <v>102.274</v>
          </cell>
          <cell r="M2526">
            <v>9.8010389101244738E-3</v>
          </cell>
          <cell r="N2526">
            <v>9.77771312853579E-3</v>
          </cell>
          <cell r="O2526">
            <v>6.1554000000000002</v>
          </cell>
          <cell r="P2526">
            <v>6.1655600000000002</v>
          </cell>
          <cell r="Q2526">
            <v>0.16245897910777529</v>
          </cell>
          <cell r="R2526">
            <v>0.16219155166150112</v>
          </cell>
          <cell r="S2526">
            <v>36.171500000000002</v>
          </cell>
          <cell r="T2526">
            <v>36.098080000000003</v>
          </cell>
          <cell r="U2526">
            <v>2.7646074948509184E-2</v>
          </cell>
          <cell r="V2526">
            <v>2.7702873365913167E-2</v>
          </cell>
          <cell r="W2526">
            <v>1.250801700350511</v>
          </cell>
          <cell r="X2526">
            <v>1.2576966060712209</v>
          </cell>
          <cell r="Y2526">
            <v>0.79948724063916043</v>
          </cell>
          <cell r="Z2526">
            <v>0.79511210093582219</v>
          </cell>
          <cell r="AA2526">
            <v>61.14</v>
          </cell>
          <cell r="AB2526">
            <v>61.128499999999995</v>
          </cell>
          <cell r="AC2526">
            <v>1.6355904481517827E-2</v>
          </cell>
          <cell r="AD2526">
            <v>1.6359217291300528E-2</v>
          </cell>
          <cell r="AE2526">
            <v>1031.9913919999999</v>
          </cell>
          <cell r="AF2526">
            <v>1033.69047</v>
          </cell>
          <cell r="AG2526">
            <v>9.6740758381955476E-4</v>
          </cell>
          <cell r="AH2526">
            <v>2.2827000000000002</v>
          </cell>
          <cell r="AI2526">
            <v>2.2775400000000001</v>
          </cell>
          <cell r="AJ2526">
            <v>10.6417</v>
          </cell>
          <cell r="AK2526">
            <v>10.699079999999999</v>
          </cell>
          <cell r="AL2526">
            <v>13.2453</v>
          </cell>
          <cell r="AM2526">
            <v>13.247620000000001</v>
          </cell>
        </row>
        <row r="2527">
          <cell r="A2527">
            <v>41862</v>
          </cell>
          <cell r="B2527">
            <v>5980</v>
          </cell>
          <cell r="C2527">
            <v>0.74710496824803885</v>
          </cell>
          <cell r="D2527">
            <v>0.74759726800082393</v>
          </cell>
          <cell r="E2527">
            <v>1.3385</v>
          </cell>
          <cell r="F2527">
            <v>1.33762</v>
          </cell>
          <cell r="G2527">
            <v>0.59573454068866916</v>
          </cell>
          <cell r="H2527">
            <v>0.59763499263767739</v>
          </cell>
          <cell r="I2527">
            <v>1.6785999999999999</v>
          </cell>
          <cell r="J2527">
            <v>1.6732799999999997</v>
          </cell>
          <cell r="K2527">
            <v>102.19</v>
          </cell>
          <cell r="L2527">
            <v>102.33</v>
          </cell>
          <cell r="M2527">
            <v>9.7856933163714653E-3</v>
          </cell>
          <cell r="N2527">
            <v>9.7723133895631226E-3</v>
          </cell>
          <cell r="O2527">
            <v>6.1536999999999997</v>
          </cell>
          <cell r="P2527">
            <v>6.1528999999999998</v>
          </cell>
          <cell r="Q2527">
            <v>0.16250385946666235</v>
          </cell>
          <cell r="R2527">
            <v>0.16252504134599888</v>
          </cell>
          <cell r="S2527">
            <v>35.927100000000003</v>
          </cell>
          <cell r="T2527">
            <v>36.029600000000002</v>
          </cell>
          <cell r="U2527">
            <v>2.7834141915155965E-2</v>
          </cell>
          <cell r="V2527">
            <v>2.7755211679278757E-2</v>
          </cell>
          <cell r="W2527">
            <v>1.2540903997011579</v>
          </cell>
          <cell r="X2527">
            <v>1.2509394200492483</v>
          </cell>
          <cell r="Y2527">
            <v>0.7973906827117837</v>
          </cell>
          <cell r="Z2527">
            <v>0.79940843143777995</v>
          </cell>
          <cell r="AA2527">
            <v>61.172499999999999</v>
          </cell>
          <cell r="AB2527" t="e">
            <v>#N/A</v>
          </cell>
          <cell r="AC2527">
            <v>1.6347214843271077E-2</v>
          </cell>
          <cell r="AD2527" t="e">
            <v>#N/A</v>
          </cell>
          <cell r="AE2527">
            <v>1031.7265200000002</v>
          </cell>
          <cell r="AF2527">
            <v>1024.1409666</v>
          </cell>
          <cell r="AG2527">
            <v>9.7642808227841476E-4</v>
          </cell>
          <cell r="AH2527">
            <v>2.2749000000000001</v>
          </cell>
          <cell r="AI2527">
            <v>2.2713999999999999</v>
          </cell>
          <cell r="AJ2527">
            <v>10.625</v>
          </cell>
          <cell r="AK2527">
            <v>10.5868</v>
          </cell>
          <cell r="AL2527">
            <v>13.1776</v>
          </cell>
          <cell r="AM2527">
            <v>13.11566</v>
          </cell>
        </row>
        <row r="2528">
          <cell r="A2528">
            <v>41863</v>
          </cell>
          <cell r="B2528">
            <v>5980</v>
          </cell>
          <cell r="C2528">
            <v>0.74799910240107714</v>
          </cell>
          <cell r="D2528">
            <v>0.74759726800082393</v>
          </cell>
          <cell r="E2528">
            <v>1.3369</v>
          </cell>
          <cell r="F2528">
            <v>1.33762</v>
          </cell>
          <cell r="G2528">
            <v>0.59481322864620512</v>
          </cell>
          <cell r="H2528">
            <v>0.59763499263767739</v>
          </cell>
          <cell r="I2528">
            <v>1.6812</v>
          </cell>
          <cell r="J2528">
            <v>1.6732799999999997</v>
          </cell>
          <cell r="K2528">
            <v>102.26</v>
          </cell>
          <cell r="L2528">
            <v>102.33</v>
          </cell>
          <cell r="M2528">
            <v>9.7789947193428518E-3</v>
          </cell>
          <cell r="N2528">
            <v>9.7723133895631226E-3</v>
          </cell>
          <cell r="O2528">
            <v>6.1577000000000002</v>
          </cell>
          <cell r="P2528">
            <v>6.1528999999999998</v>
          </cell>
          <cell r="Q2528">
            <v>0.16239829806583628</v>
          </cell>
          <cell r="R2528">
            <v>0.16252504134599888</v>
          </cell>
          <cell r="S2528">
            <v>36.146000000000001</v>
          </cell>
          <cell r="T2528">
            <v>36.029600000000002</v>
          </cell>
          <cell r="U2528">
            <v>2.7665578487246167E-2</v>
          </cell>
          <cell r="V2528">
            <v>2.7755211679278757E-2</v>
          </cell>
          <cell r="W2528">
            <v>1.2575360909566908</v>
          </cell>
          <cell r="X2528">
            <v>1.2509394200492483</v>
          </cell>
          <cell r="Y2528">
            <v>0.79520580537711161</v>
          </cell>
          <cell r="Z2528">
            <v>0.79940843143777995</v>
          </cell>
          <cell r="AA2528">
            <v>61.085000000000001</v>
          </cell>
          <cell r="AB2528" t="e">
            <v>#N/A</v>
          </cell>
          <cell r="AC2528">
            <v>1.6370631087828436E-2</v>
          </cell>
          <cell r="AD2528" t="e">
            <v>#N/A</v>
          </cell>
          <cell r="AE2528">
            <v>1026.3805649999999</v>
          </cell>
          <cell r="AF2528">
            <v>1024.1409666</v>
          </cell>
          <cell r="AG2528">
            <v>9.7642808227841476E-4</v>
          </cell>
          <cell r="AH2528">
            <v>2.2763999999999998</v>
          </cell>
          <cell r="AI2528">
            <v>2.2713999999999999</v>
          </cell>
          <cell r="AJ2528">
            <v>10.621</v>
          </cell>
          <cell r="AK2528">
            <v>10.5868</v>
          </cell>
          <cell r="AL2528">
            <v>13.134600000000001</v>
          </cell>
          <cell r="AM2528">
            <v>13.11566</v>
          </cell>
        </row>
        <row r="2529">
          <cell r="A2529">
            <v>41864</v>
          </cell>
          <cell r="B2529">
            <v>5980</v>
          </cell>
          <cell r="C2529">
            <v>0.74827895839568992</v>
          </cell>
          <cell r="D2529">
            <v>0.74759726800082393</v>
          </cell>
          <cell r="E2529">
            <v>1.3364</v>
          </cell>
          <cell r="F2529">
            <v>1.33762</v>
          </cell>
          <cell r="G2529">
            <v>0.59926889195181887</v>
          </cell>
          <cell r="H2529">
            <v>0.59763499263767739</v>
          </cell>
          <cell r="I2529">
            <v>1.6686999999999999</v>
          </cell>
          <cell r="J2529">
            <v>1.6732799999999997</v>
          </cell>
          <cell r="K2529">
            <v>102.41</v>
          </cell>
          <cell r="L2529">
            <v>102.33</v>
          </cell>
          <cell r="M2529">
            <v>9.7646714188067574E-3</v>
          </cell>
          <cell r="N2529">
            <v>9.7723133895631226E-3</v>
          </cell>
          <cell r="O2529">
            <v>6.1538000000000004</v>
          </cell>
          <cell r="P2529">
            <v>6.1528999999999998</v>
          </cell>
          <cell r="Q2529">
            <v>0.16250121875914067</v>
          </cell>
          <cell r="R2529">
            <v>0.16252504134599888</v>
          </cell>
          <cell r="S2529">
            <v>35.978000000000002</v>
          </cell>
          <cell r="T2529">
            <v>36.029600000000002</v>
          </cell>
          <cell r="U2529">
            <v>2.77947634665629E-2</v>
          </cell>
          <cell r="V2529">
            <v>2.7755211679278757E-2</v>
          </cell>
          <cell r="W2529">
            <v>1.2486530978748875</v>
          </cell>
          <cell r="X2529">
            <v>1.2509394200492483</v>
          </cell>
          <cell r="Y2529">
            <v>0.80086294720441076</v>
          </cell>
          <cell r="Z2529">
            <v>0.79940843143777995</v>
          </cell>
          <cell r="AA2529">
            <v>61.22</v>
          </cell>
          <cell r="AB2529" t="e">
            <v>#N/A</v>
          </cell>
          <cell r="AC2529">
            <v>1.6334531198954592E-2</v>
          </cell>
          <cell r="AD2529" t="e">
            <v>#N/A</v>
          </cell>
          <cell r="AE2529">
            <v>1029.0368699999999</v>
          </cell>
          <cell r="AF2529">
            <v>1024.1409666</v>
          </cell>
          <cell r="AG2529">
            <v>9.7642808227841476E-4</v>
          </cell>
          <cell r="AH2529">
            <v>2.2801</v>
          </cell>
          <cell r="AI2529">
            <v>2.2713999999999999</v>
          </cell>
          <cell r="AJ2529">
            <v>10.5654</v>
          </cell>
          <cell r="AK2529">
            <v>10.5868</v>
          </cell>
          <cell r="AL2529">
            <v>13.1334</v>
          </cell>
          <cell r="AM2529">
            <v>13.11566</v>
          </cell>
        </row>
        <row r="2530">
          <cell r="A2530">
            <v>41865</v>
          </cell>
          <cell r="B2530">
            <v>5980</v>
          </cell>
          <cell r="C2530">
            <v>0.74827895839568992</v>
          </cell>
          <cell r="D2530">
            <v>0.74759726800082393</v>
          </cell>
          <cell r="E2530">
            <v>1.3364</v>
          </cell>
          <cell r="F2530">
            <v>1.33762</v>
          </cell>
          <cell r="G2530">
            <v>0.59930480642454753</v>
          </cell>
          <cell r="H2530">
            <v>0.59763499263767739</v>
          </cell>
          <cell r="I2530">
            <v>1.6686000000000001</v>
          </cell>
          <cell r="J2530">
            <v>1.6732799999999997</v>
          </cell>
          <cell r="K2530">
            <v>102.44</v>
          </cell>
          <cell r="L2530">
            <v>102.33</v>
          </cell>
          <cell r="M2530">
            <v>9.7618117922686452E-3</v>
          </cell>
          <cell r="N2530">
            <v>9.7723133895631226E-3</v>
          </cell>
          <cell r="O2530">
            <v>6.1524999999999999</v>
          </cell>
          <cell r="P2530">
            <v>6.1528999999999998</v>
          </cell>
          <cell r="Q2530">
            <v>0.16253555465258027</v>
          </cell>
          <cell r="R2530">
            <v>0.16252504134599888</v>
          </cell>
          <cell r="S2530">
            <v>35.921599999999998</v>
          </cell>
          <cell r="T2530">
            <v>36.029600000000002</v>
          </cell>
          <cell r="U2530">
            <v>2.7838403634581978E-2</v>
          </cell>
          <cell r="V2530">
            <v>2.7755211679278757E-2</v>
          </cell>
          <cell r="W2530">
            <v>1.2485782699790482</v>
          </cell>
          <cell r="X2530">
            <v>1.2509394200492483</v>
          </cell>
          <cell r="Y2530">
            <v>0.80091094330576529</v>
          </cell>
          <cell r="Z2530">
            <v>0.79940843143777995</v>
          </cell>
          <cell r="AA2530">
            <v>60.765000000000001</v>
          </cell>
          <cell r="AB2530" t="e">
            <v>#N/A</v>
          </cell>
          <cell r="AC2530">
            <v>1.6456841932033242E-2</v>
          </cell>
          <cell r="AD2530" t="e">
            <v>#N/A</v>
          </cell>
          <cell r="AE2530">
            <v>1020.118326</v>
          </cell>
          <cell r="AF2530">
            <v>1024.1409666</v>
          </cell>
          <cell r="AG2530">
            <v>9.7642808227841476E-4</v>
          </cell>
          <cell r="AH2530">
            <v>2.2660999999999998</v>
          </cell>
          <cell r="AI2530">
            <v>2.2713999999999999</v>
          </cell>
          <cell r="AJ2530">
            <v>10.5435</v>
          </cell>
          <cell r="AK2530">
            <v>10.5868</v>
          </cell>
          <cell r="AL2530">
            <v>13.0688</v>
          </cell>
          <cell r="AM2530">
            <v>13.11566</v>
          </cell>
        </row>
        <row r="2531">
          <cell r="A2531">
            <v>41866</v>
          </cell>
          <cell r="B2531">
            <v>5980</v>
          </cell>
          <cell r="C2531">
            <v>0.74632435256362406</v>
          </cell>
          <cell r="D2531">
            <v>0.74759726800082393</v>
          </cell>
          <cell r="E2531">
            <v>1.3399000000000001</v>
          </cell>
          <cell r="F2531">
            <v>1.33762</v>
          </cell>
          <cell r="G2531">
            <v>0.59905349547714615</v>
          </cell>
          <cell r="H2531">
            <v>0.59763499263767739</v>
          </cell>
          <cell r="I2531">
            <v>1.6692999999999998</v>
          </cell>
          <cell r="J2531">
            <v>1.6732799999999997</v>
          </cell>
          <cell r="K2531">
            <v>102.35</v>
          </cell>
          <cell r="L2531">
            <v>102.33</v>
          </cell>
          <cell r="M2531">
            <v>9.7703957010258913E-3</v>
          </cell>
          <cell r="N2531">
            <v>9.7723133895631226E-3</v>
          </cell>
          <cell r="O2531">
            <v>6.1467999999999998</v>
          </cell>
          <cell r="P2531">
            <v>6.1528999999999998</v>
          </cell>
          <cell r="Q2531">
            <v>0.16268627578577471</v>
          </cell>
          <cell r="R2531">
            <v>0.16252504134599888</v>
          </cell>
          <cell r="S2531">
            <v>36.1753</v>
          </cell>
          <cell r="T2531">
            <v>36.029600000000002</v>
          </cell>
          <cell r="U2531">
            <v>2.7643170892846777E-2</v>
          </cell>
          <cell r="V2531">
            <v>2.7755211679278757E-2</v>
          </cell>
          <cell r="W2531">
            <v>1.2458392417344575</v>
          </cell>
          <cell r="X2531">
            <v>1.2509394200492483</v>
          </cell>
          <cell r="Y2531">
            <v>0.8026717785898283</v>
          </cell>
          <cell r="Z2531">
            <v>0.79940843143777995</v>
          </cell>
          <cell r="AA2531" t="e">
            <v>#N/A</v>
          </cell>
          <cell r="AB2531" t="e">
            <v>#N/A</v>
          </cell>
          <cell r="AC2531" t="e">
            <v>#N/A</v>
          </cell>
          <cell r="AD2531" t="e">
            <v>#N/A</v>
          </cell>
          <cell r="AE2531">
            <v>1013.442552</v>
          </cell>
          <cell r="AF2531">
            <v>1024.1409666</v>
          </cell>
          <cell r="AG2531">
            <v>9.7642808227841476E-4</v>
          </cell>
          <cell r="AH2531">
            <v>2.2595000000000001</v>
          </cell>
          <cell r="AI2531">
            <v>2.2713999999999999</v>
          </cell>
          <cell r="AJ2531">
            <v>10.5791</v>
          </cell>
          <cell r="AK2531">
            <v>10.5868</v>
          </cell>
          <cell r="AL2531">
            <v>13.0639</v>
          </cell>
          <cell r="AM2531">
            <v>13.11566</v>
          </cell>
        </row>
        <row r="2532">
          <cell r="A2532">
            <v>41869</v>
          </cell>
          <cell r="B2532">
            <v>5981</v>
          </cell>
          <cell r="C2532">
            <v>0.74833495472573519</v>
          </cell>
          <cell r="D2532">
            <v>0.75229507588489197</v>
          </cell>
          <cell r="E2532">
            <v>1.3363</v>
          </cell>
          <cell r="F2532">
            <v>1.3292800000000002</v>
          </cell>
          <cell r="G2532">
            <v>0.59783583427990683</v>
          </cell>
          <cell r="H2532">
            <v>0.60177134591012227</v>
          </cell>
          <cell r="I2532">
            <v>1.6726999999999996</v>
          </cell>
          <cell r="J2532">
            <v>1.6617799999999998</v>
          </cell>
          <cell r="K2532">
            <v>102.57</v>
          </cell>
          <cell r="L2532">
            <v>103.404</v>
          </cell>
          <cell r="M2532">
            <v>9.7494394072340854E-3</v>
          </cell>
          <cell r="N2532">
            <v>9.6710860830555856E-3</v>
          </cell>
          <cell r="O2532">
            <v>6.1432000000000002</v>
          </cell>
          <cell r="P2532">
            <v>6.1456799999999996</v>
          </cell>
          <cell r="Q2532">
            <v>0.16278161218908713</v>
          </cell>
          <cell r="R2532">
            <v>0.16271603941423718</v>
          </cell>
          <cell r="S2532">
            <v>36.046999999999997</v>
          </cell>
          <cell r="T2532">
            <v>36.129639999999995</v>
          </cell>
          <cell r="U2532">
            <v>2.7741559630482429E-2</v>
          </cell>
          <cell r="V2532">
            <v>2.7678266305739919E-2</v>
          </cell>
          <cell r="W2532">
            <v>1.2517398787697369</v>
          </cell>
          <cell r="X2532">
            <v>1.2501362114037025</v>
          </cell>
          <cell r="Y2532">
            <v>0.79888802534823966</v>
          </cell>
          <cell r="Z2532">
            <v>0.79991449767259737</v>
          </cell>
          <cell r="AA2532" t="e">
            <v>#N/A</v>
          </cell>
          <cell r="AB2532" t="e">
            <v>#N/A</v>
          </cell>
          <cell r="AC2532" t="e">
            <v>#N/A</v>
          </cell>
          <cell r="AD2532" t="e">
            <v>#N/A</v>
          </cell>
          <cell r="AE2532">
            <v>1019.587104</v>
          </cell>
          <cell r="AF2532">
            <v>1021.4372158</v>
          </cell>
          <cell r="AG2532">
            <v>9.7901269361601426E-4</v>
          </cell>
          <cell r="AH2532">
            <v>2.2565</v>
          </cell>
          <cell r="AI2532">
            <v>2.2617000000000003</v>
          </cell>
          <cell r="AJ2532">
            <v>10.599500000000001</v>
          </cell>
          <cell r="AK2532">
            <v>10.668200000000002</v>
          </cell>
          <cell r="AL2532">
            <v>13.045</v>
          </cell>
          <cell r="AM2532">
            <v>13.092320000000001</v>
          </cell>
        </row>
        <row r="2533">
          <cell r="A2533">
            <v>41870</v>
          </cell>
          <cell r="B2533">
            <v>5981</v>
          </cell>
          <cell r="C2533">
            <v>0.75075075075075071</v>
          </cell>
          <cell r="D2533">
            <v>0.75229507588489197</v>
          </cell>
          <cell r="E2533">
            <v>1.3320000000000001</v>
          </cell>
          <cell r="F2533">
            <v>1.3292800000000002</v>
          </cell>
          <cell r="G2533">
            <v>0.60182956186807901</v>
          </cell>
          <cell r="H2533">
            <v>0.60177134591012227</v>
          </cell>
          <cell r="I2533">
            <v>1.6616</v>
          </cell>
          <cell r="J2533">
            <v>1.6617799999999998</v>
          </cell>
          <cell r="K2533">
            <v>102.91</v>
          </cell>
          <cell r="L2533">
            <v>103.404</v>
          </cell>
          <cell r="M2533">
            <v>9.7172286463900505E-3</v>
          </cell>
          <cell r="N2533">
            <v>9.6710860830555856E-3</v>
          </cell>
          <cell r="O2533">
            <v>6.1411999999999995</v>
          </cell>
          <cell r="P2533">
            <v>6.1456799999999996</v>
          </cell>
          <cell r="Q2533">
            <v>0.16283462515469291</v>
          </cell>
          <cell r="R2533">
            <v>0.16271603941423718</v>
          </cell>
          <cell r="S2533">
            <v>36.161499999999997</v>
          </cell>
          <cell r="T2533">
            <v>36.129639999999995</v>
          </cell>
          <cell r="U2533">
            <v>2.7653720116698702E-2</v>
          </cell>
          <cell r="V2533">
            <v>2.7678266305739919E-2</v>
          </cell>
          <cell r="W2533">
            <v>1.2474474474474473</v>
          </cell>
          <cell r="X2533">
            <v>1.2501362114037025</v>
          </cell>
          <cell r="Y2533">
            <v>0.80163697640828124</v>
          </cell>
          <cell r="Z2533">
            <v>0.79991449767259737</v>
          </cell>
          <cell r="AA2533">
            <v>60.68</v>
          </cell>
          <cell r="AB2533" t="e">
            <v>#N/A</v>
          </cell>
          <cell r="AC2533">
            <v>1.6479894528675015E-2</v>
          </cell>
          <cell r="AD2533" t="e">
            <v>#N/A</v>
          </cell>
          <cell r="AE2533">
            <v>1019.9535690000001</v>
          </cell>
          <cell r="AF2533">
            <v>1021.4372158</v>
          </cell>
          <cell r="AG2533">
            <v>9.7901269361601426E-4</v>
          </cell>
          <cell r="AH2533">
            <v>2.2462</v>
          </cell>
          <cell r="AI2533">
            <v>2.2617000000000003</v>
          </cell>
          <cell r="AJ2533">
            <v>10.6426</v>
          </cell>
          <cell r="AK2533">
            <v>10.668200000000002</v>
          </cell>
          <cell r="AL2533">
            <v>13.044499999999999</v>
          </cell>
          <cell r="AM2533">
            <v>13.092320000000001</v>
          </cell>
        </row>
        <row r="2534">
          <cell r="A2534">
            <v>41871</v>
          </cell>
          <cell r="B2534">
            <v>5981</v>
          </cell>
          <cell r="C2534">
            <v>0.7542046911531789</v>
          </cell>
          <cell r="D2534">
            <v>0.75229507588489197</v>
          </cell>
          <cell r="E2534">
            <v>1.3259000000000001</v>
          </cell>
          <cell r="F2534">
            <v>1.3292800000000002</v>
          </cell>
          <cell r="G2534">
            <v>0.6025911419102139</v>
          </cell>
          <cell r="H2534">
            <v>0.60177134591012227</v>
          </cell>
          <cell r="I2534">
            <v>1.6595</v>
          </cell>
          <cell r="J2534">
            <v>1.6617799999999998</v>
          </cell>
          <cell r="K2534">
            <v>103.75</v>
          </cell>
          <cell r="L2534">
            <v>103.404</v>
          </cell>
          <cell r="M2534">
            <v>9.6385542168674707E-3</v>
          </cell>
          <cell r="N2534">
            <v>9.6710860830555856E-3</v>
          </cell>
          <cell r="O2534">
            <v>6.1402000000000001</v>
          </cell>
          <cell r="P2534">
            <v>6.1456799999999996</v>
          </cell>
          <cell r="Q2534">
            <v>0.16286114458812417</v>
          </cell>
          <cell r="R2534">
            <v>0.16271603941423718</v>
          </cell>
          <cell r="S2534">
            <v>36.283999999999999</v>
          </cell>
          <cell r="T2534">
            <v>36.129639999999995</v>
          </cell>
          <cell r="U2534">
            <v>2.7560357182229083E-2</v>
          </cell>
          <cell r="V2534">
            <v>2.7678266305739919E-2</v>
          </cell>
          <cell r="W2534">
            <v>1.2516026849687003</v>
          </cell>
          <cell r="X2534">
            <v>1.2501362114037025</v>
          </cell>
          <cell r="Y2534">
            <v>0.79897559505875271</v>
          </cell>
          <cell r="Z2534">
            <v>0.79991449767259737</v>
          </cell>
          <cell r="AA2534">
            <v>60.61</v>
          </cell>
          <cell r="AB2534" t="e">
            <v>#N/A</v>
          </cell>
          <cell r="AC2534">
            <v>1.6498927569707968E-2</v>
          </cell>
          <cell r="AD2534" t="e">
            <v>#N/A</v>
          </cell>
          <cell r="AE2534">
            <v>1025.7270839999999</v>
          </cell>
          <cell r="AF2534">
            <v>1021.4372158</v>
          </cell>
          <cell r="AG2534">
            <v>9.7901269361601426E-4</v>
          </cell>
          <cell r="AH2534">
            <v>2.2616999999999998</v>
          </cell>
          <cell r="AI2534">
            <v>2.2617000000000003</v>
          </cell>
          <cell r="AJ2534">
            <v>10.729200000000001</v>
          </cell>
          <cell r="AK2534">
            <v>10.668200000000002</v>
          </cell>
          <cell r="AL2534">
            <v>13.133100000000001</v>
          </cell>
          <cell r="AM2534">
            <v>13.092320000000001</v>
          </cell>
        </row>
        <row r="2535">
          <cell r="A2535">
            <v>41872</v>
          </cell>
          <cell r="B2535">
            <v>5981</v>
          </cell>
          <cell r="C2535">
            <v>0.75301204819277101</v>
          </cell>
          <cell r="D2535">
            <v>0.75229507588489197</v>
          </cell>
          <cell r="E2535">
            <v>1.3280000000000001</v>
          </cell>
          <cell r="F2535">
            <v>1.3292800000000002</v>
          </cell>
          <cell r="G2535">
            <v>0.60313630880579017</v>
          </cell>
          <cell r="H2535">
            <v>0.60177134591012227</v>
          </cell>
          <cell r="I2535">
            <v>1.6579999999999999</v>
          </cell>
          <cell r="J2535">
            <v>1.6617799999999998</v>
          </cell>
          <cell r="K2535">
            <v>103.85</v>
          </cell>
          <cell r="L2535">
            <v>103.404</v>
          </cell>
          <cell r="M2535">
            <v>9.6292729898892638E-3</v>
          </cell>
          <cell r="N2535">
            <v>9.6710860830555856E-3</v>
          </cell>
          <cell r="O2535">
            <v>6.1515000000000004</v>
          </cell>
          <cell r="P2535">
            <v>6.1456799999999996</v>
          </cell>
          <cell r="Q2535">
            <v>0.16256197675363732</v>
          </cell>
          <cell r="R2535">
            <v>0.16271603941423718</v>
          </cell>
          <cell r="S2535">
            <v>36.056899999999999</v>
          </cell>
          <cell r="T2535">
            <v>36.129639999999995</v>
          </cell>
          <cell r="U2535">
            <v>2.7733942740501817E-2</v>
          </cell>
          <cell r="V2535">
            <v>2.7678266305739919E-2</v>
          </cell>
          <cell r="W2535">
            <v>1.2484939759036144</v>
          </cell>
          <cell r="X2535">
            <v>1.2501362114037025</v>
          </cell>
          <cell r="Y2535">
            <v>0.80096501809408926</v>
          </cell>
          <cell r="Z2535">
            <v>0.79991449767259737</v>
          </cell>
          <cell r="AA2535">
            <v>60.67</v>
          </cell>
          <cell r="AB2535" t="e">
            <v>#N/A</v>
          </cell>
          <cell r="AC2535">
            <v>1.6482610845557934E-2</v>
          </cell>
          <cell r="AD2535" t="e">
            <v>#N/A</v>
          </cell>
          <cell r="AE2535">
            <v>1020.894755</v>
          </cell>
          <cell r="AF2535">
            <v>1021.4372158</v>
          </cell>
          <cell r="AG2535">
            <v>9.7901269361601426E-4</v>
          </cell>
          <cell r="AH2535">
            <v>2.2675000000000001</v>
          </cell>
          <cell r="AI2535">
            <v>2.2617000000000003</v>
          </cell>
          <cell r="AJ2535">
            <v>10.703900000000001</v>
          </cell>
          <cell r="AK2535">
            <v>10.668200000000002</v>
          </cell>
          <cell r="AL2535">
            <v>13.105</v>
          </cell>
          <cell r="AM2535">
            <v>13.092320000000001</v>
          </cell>
        </row>
        <row r="2536">
          <cell r="A2536">
            <v>41873</v>
          </cell>
          <cell r="B2536">
            <v>5981</v>
          </cell>
          <cell r="C2536">
            <v>0.75517293460202384</v>
          </cell>
          <cell r="D2536">
            <v>0.75229507588489197</v>
          </cell>
          <cell r="E2536">
            <v>1.3242</v>
          </cell>
          <cell r="F2536">
            <v>1.3292800000000002</v>
          </cell>
          <cell r="G2536">
            <v>0.60346388268662121</v>
          </cell>
          <cell r="H2536">
            <v>0.60177134591012227</v>
          </cell>
          <cell r="I2536">
            <v>1.6571</v>
          </cell>
          <cell r="J2536">
            <v>1.6617799999999998</v>
          </cell>
          <cell r="K2536">
            <v>103.94</v>
          </cell>
          <cell r="L2536">
            <v>103.404</v>
          </cell>
          <cell r="M2536">
            <v>9.6209351548970558E-3</v>
          </cell>
          <cell r="N2536">
            <v>9.6710860830555856E-3</v>
          </cell>
          <cell r="O2536">
            <v>6.1523000000000003</v>
          </cell>
          <cell r="P2536">
            <v>6.1456799999999996</v>
          </cell>
          <cell r="Q2536">
            <v>0.1625408383856444</v>
          </cell>
          <cell r="R2536">
            <v>0.16271603941423718</v>
          </cell>
          <cell r="S2536">
            <v>36.098799999999997</v>
          </cell>
          <cell r="T2536">
            <v>36.129639999999995</v>
          </cell>
          <cell r="U2536">
            <v>2.7701751858787552E-2</v>
          </cell>
          <cell r="V2536">
            <v>2.7678266305739919E-2</v>
          </cell>
          <cell r="W2536">
            <v>1.2513970699290138</v>
          </cell>
          <cell r="X2536">
            <v>1.2501362114037025</v>
          </cell>
          <cell r="Y2536">
            <v>0.79910687345362375</v>
          </cell>
          <cell r="Z2536">
            <v>0.79991449767259737</v>
          </cell>
          <cell r="AA2536">
            <v>60.467500000000001</v>
          </cell>
          <cell r="AB2536" t="e">
            <v>#N/A</v>
          </cell>
          <cell r="AC2536">
            <v>1.6537809567122835E-2</v>
          </cell>
          <cell r="AD2536" t="e">
            <v>#N/A</v>
          </cell>
          <cell r="AE2536">
            <v>1021.0235670000001</v>
          </cell>
          <cell r="AF2536">
            <v>1021.4372158</v>
          </cell>
          <cell r="AG2536">
            <v>9.7901269361601426E-4</v>
          </cell>
          <cell r="AH2536">
            <v>2.2766000000000002</v>
          </cell>
          <cell r="AI2536">
            <v>2.2617000000000003</v>
          </cell>
          <cell r="AJ2536">
            <v>10.665800000000001</v>
          </cell>
          <cell r="AK2536">
            <v>10.668200000000002</v>
          </cell>
          <cell r="AL2536">
            <v>13.134</v>
          </cell>
          <cell r="AM2536">
            <v>13.092320000000001</v>
          </cell>
        </row>
        <row r="2537">
          <cell r="A2537">
            <v>41876</v>
          </cell>
          <cell r="B2537">
            <v>5982</v>
          </cell>
          <cell r="C2537">
            <v>0.75803517283201949</v>
          </cell>
          <cell r="D2537">
            <v>0.75913072894346478</v>
          </cell>
          <cell r="E2537">
            <v>1.3191999999999999</v>
          </cell>
          <cell r="F2537">
            <v>1.3172999999999999</v>
          </cell>
          <cell r="G2537">
            <v>0.60320907226444687</v>
          </cell>
          <cell r="H2537">
            <v>0.60331181076490326</v>
          </cell>
          <cell r="I2537">
            <v>1.6577999999999999</v>
          </cell>
          <cell r="J2537">
            <v>1.6575200000000003</v>
          </cell>
          <cell r="K2537">
            <v>104.05</v>
          </cell>
          <cell r="L2537">
            <v>103.95600000000002</v>
          </cell>
          <cell r="M2537">
            <v>9.6107640557424323E-3</v>
          </cell>
          <cell r="N2537">
            <v>9.6194718694174262E-3</v>
          </cell>
          <cell r="O2537">
            <v>6.1536</v>
          </cell>
          <cell r="P2537">
            <v>6.1471600000000004</v>
          </cell>
          <cell r="Q2537">
            <v>0.1625065002600104</v>
          </cell>
          <cell r="R2537">
            <v>0.16267685161825887</v>
          </cell>
          <cell r="S2537">
            <v>36.152900000000002</v>
          </cell>
          <cell r="T2537">
            <v>36.457560000000001</v>
          </cell>
          <cell r="U2537">
            <v>2.7660298343977936E-2</v>
          </cell>
          <cell r="V2537">
            <v>2.7432205319601072E-2</v>
          </cell>
          <cell r="W2537">
            <v>1.2566707095209217</v>
          </cell>
          <cell r="X2537">
            <v>1.2582749580847934</v>
          </cell>
          <cell r="Y2537">
            <v>0.79575340813125828</v>
          </cell>
          <cell r="Z2537">
            <v>0.7947430191648257</v>
          </cell>
          <cell r="AA2537">
            <v>60.56</v>
          </cell>
          <cell r="AB2537" t="e">
            <v>#N/A</v>
          </cell>
          <cell r="AC2537">
            <v>1.6512549537648611E-2</v>
          </cell>
          <cell r="AD2537" t="e">
            <v>#N/A</v>
          </cell>
          <cell r="AE2537">
            <v>1020.6091</v>
          </cell>
          <cell r="AF2537">
            <v>1016.8158483999999</v>
          </cell>
          <cell r="AG2537">
            <v>9.8346224793165811E-4</v>
          </cell>
          <cell r="AH2537">
            <v>2.2879</v>
          </cell>
          <cell r="AI2537">
            <v>2.2542800000000001</v>
          </cell>
          <cell r="AJ2537">
            <v>10.6976</v>
          </cell>
          <cell r="AK2537">
            <v>10.647</v>
          </cell>
          <cell r="AL2537">
            <v>13.148</v>
          </cell>
          <cell r="AM2537">
            <v>13.09742</v>
          </cell>
        </row>
        <row r="2538">
          <cell r="A2538">
            <v>41877</v>
          </cell>
          <cell r="B2538">
            <v>5982</v>
          </cell>
          <cell r="C2538">
            <v>0.75947444368496997</v>
          </cell>
          <cell r="D2538">
            <v>0.75913072894346478</v>
          </cell>
          <cell r="E2538">
            <v>1.3167</v>
          </cell>
          <cell r="F2538">
            <v>1.3172999999999999</v>
          </cell>
          <cell r="G2538">
            <v>0.60463147711469856</v>
          </cell>
          <cell r="H2538">
            <v>0.60331181076490326</v>
          </cell>
          <cell r="I2538">
            <v>1.6539000000000001</v>
          </cell>
          <cell r="J2538">
            <v>1.6575200000000003</v>
          </cell>
          <cell r="K2538">
            <v>104.06</v>
          </cell>
          <cell r="L2538">
            <v>103.95600000000002</v>
          </cell>
          <cell r="M2538">
            <v>9.609840476648087E-3</v>
          </cell>
          <cell r="N2538">
            <v>9.6194718694174262E-3</v>
          </cell>
          <cell r="O2538">
            <v>6.1527000000000003</v>
          </cell>
          <cell r="P2538">
            <v>6.1471600000000004</v>
          </cell>
          <cell r="Q2538">
            <v>0.16253027126302272</v>
          </cell>
          <cell r="R2538">
            <v>0.16267685161825887</v>
          </cell>
          <cell r="S2538">
            <v>36.167999999999999</v>
          </cell>
          <cell r="T2538">
            <v>36.457560000000001</v>
          </cell>
          <cell r="U2538">
            <v>2.7648750276487503E-2</v>
          </cell>
          <cell r="V2538">
            <v>2.7432205319601072E-2</v>
          </cell>
          <cell r="W2538">
            <v>1.2560947824105719</v>
          </cell>
          <cell r="X2538">
            <v>1.2582749580847934</v>
          </cell>
          <cell r="Y2538">
            <v>0.79611826591692358</v>
          </cell>
          <cell r="Z2538">
            <v>0.7947430191648257</v>
          </cell>
          <cell r="AA2538">
            <v>60.43</v>
          </cell>
          <cell r="AB2538" t="e">
            <v>#N/A</v>
          </cell>
          <cell r="AC2538">
            <v>1.6548072149594573E-2</v>
          </cell>
          <cell r="AD2538" t="e">
            <v>#N/A</v>
          </cell>
          <cell r="AE2538">
            <v>1019.3881839999999</v>
          </cell>
          <cell r="AF2538">
            <v>1016.8158483999999</v>
          </cell>
          <cell r="AG2538">
            <v>9.8346224793165811E-4</v>
          </cell>
          <cell r="AH2538">
            <v>2.2608999999999999</v>
          </cell>
          <cell r="AI2538">
            <v>2.2542800000000001</v>
          </cell>
          <cell r="AJ2538">
            <v>10.6745</v>
          </cell>
          <cell r="AK2538">
            <v>10.647</v>
          </cell>
          <cell r="AL2538">
            <v>13.094900000000001</v>
          </cell>
          <cell r="AM2538">
            <v>13.09742</v>
          </cell>
        </row>
        <row r="2539">
          <cell r="A2539">
            <v>41878</v>
          </cell>
          <cell r="B2539">
            <v>5982</v>
          </cell>
          <cell r="C2539">
            <v>0.75803517283201949</v>
          </cell>
          <cell r="D2539">
            <v>0.75913072894346478</v>
          </cell>
          <cell r="E2539">
            <v>1.3191999999999999</v>
          </cell>
          <cell r="F2539">
            <v>1.3172999999999999</v>
          </cell>
          <cell r="G2539">
            <v>0.60328185328185324</v>
          </cell>
          <cell r="H2539">
            <v>0.60331181076490326</v>
          </cell>
          <cell r="I2539">
            <v>1.6576000000000002</v>
          </cell>
          <cell r="J2539">
            <v>1.6575200000000003</v>
          </cell>
          <cell r="K2539">
            <v>103.87</v>
          </cell>
          <cell r="L2539">
            <v>103.95600000000002</v>
          </cell>
          <cell r="M2539">
            <v>9.62741888899586E-3</v>
          </cell>
          <cell r="N2539">
            <v>9.6194718694174262E-3</v>
          </cell>
          <cell r="O2539">
            <v>6.1429999999999998</v>
          </cell>
          <cell r="P2539">
            <v>6.1471600000000004</v>
          </cell>
          <cell r="Q2539">
            <v>0.16278691193228065</v>
          </cell>
          <cell r="R2539">
            <v>0.16267685161825887</v>
          </cell>
          <cell r="S2539">
            <v>36.157600000000002</v>
          </cell>
          <cell r="T2539">
            <v>36.457560000000001</v>
          </cell>
          <cell r="U2539">
            <v>2.7656702878509635E-2</v>
          </cell>
          <cell r="V2539">
            <v>2.7432205319601072E-2</v>
          </cell>
          <cell r="W2539">
            <v>1.2565191024863556</v>
          </cell>
          <cell r="X2539">
            <v>1.2582749580847934</v>
          </cell>
          <cell r="Y2539">
            <v>0.79584942084942067</v>
          </cell>
          <cell r="Z2539">
            <v>0.7947430191648257</v>
          </cell>
          <cell r="AA2539">
            <v>60.447499999999998</v>
          </cell>
          <cell r="AB2539" t="e">
            <v>#N/A</v>
          </cell>
          <cell r="AC2539">
            <v>1.6543281359857727E-2</v>
          </cell>
          <cell r="AD2539" t="e">
            <v>#N/A</v>
          </cell>
          <cell r="AE2539">
            <v>1011.463024</v>
          </cell>
          <cell r="AF2539">
            <v>1016.8158483999999</v>
          </cell>
          <cell r="AG2539">
            <v>9.8346224793165811E-4</v>
          </cell>
          <cell r="AH2539">
            <v>2.2462</v>
          </cell>
          <cell r="AI2539">
            <v>2.2542800000000001</v>
          </cell>
          <cell r="AJ2539">
            <v>10.6068</v>
          </cell>
          <cell r="AK2539">
            <v>10.647</v>
          </cell>
          <cell r="AL2539">
            <v>13.081799999999999</v>
          </cell>
          <cell r="AM2539">
            <v>13.09742</v>
          </cell>
        </row>
        <row r="2540">
          <cell r="A2540">
            <v>41879</v>
          </cell>
          <cell r="B2540">
            <v>5982</v>
          </cell>
          <cell r="C2540">
            <v>0.75861022606584738</v>
          </cell>
          <cell r="D2540">
            <v>0.75913072894346478</v>
          </cell>
          <cell r="E2540">
            <v>1.3182</v>
          </cell>
          <cell r="F2540">
            <v>1.3172999999999999</v>
          </cell>
          <cell r="G2540">
            <v>0.60291812371879905</v>
          </cell>
          <cell r="H2540">
            <v>0.60331181076490326</v>
          </cell>
          <cell r="I2540">
            <v>1.6585999999999999</v>
          </cell>
          <cell r="J2540">
            <v>1.6575200000000003</v>
          </cell>
          <cell r="K2540">
            <v>103.72</v>
          </cell>
          <cell r="L2540">
            <v>103.95600000000002</v>
          </cell>
          <cell r="M2540">
            <v>9.6413420748168149E-3</v>
          </cell>
          <cell r="N2540">
            <v>9.6194718694174262E-3</v>
          </cell>
          <cell r="O2540">
            <v>6.1433</v>
          </cell>
          <cell r="P2540">
            <v>6.1471600000000004</v>
          </cell>
          <cell r="Q2540">
            <v>0.16277896244689335</v>
          </cell>
          <cell r="R2540">
            <v>0.16267685161825887</v>
          </cell>
          <cell r="S2540">
            <v>36.706499999999998</v>
          </cell>
          <cell r="T2540">
            <v>36.457560000000001</v>
          </cell>
          <cell r="U2540">
            <v>2.7243131325514557E-2</v>
          </cell>
          <cell r="V2540">
            <v>2.7432205319601072E-2</v>
          </cell>
          <cell r="W2540">
            <v>1.2582309209528142</v>
          </cell>
          <cell r="X2540">
            <v>1.2582749580847934</v>
          </cell>
          <cell r="Y2540">
            <v>0.79476667068612095</v>
          </cell>
          <cell r="Z2540">
            <v>0.7947430191648257</v>
          </cell>
          <cell r="AA2540">
            <v>60.51</v>
          </cell>
          <cell r="AB2540" t="e">
            <v>#N/A</v>
          </cell>
          <cell r="AC2540">
            <v>1.6526194017517766E-2</v>
          </cell>
          <cell r="AD2540" t="e">
            <v>#N/A</v>
          </cell>
          <cell r="AE2540">
            <v>1015.833674</v>
          </cell>
          <cell r="AF2540">
            <v>1016.8158483999999</v>
          </cell>
          <cell r="AG2540">
            <v>9.8346224793165811E-4</v>
          </cell>
          <cell r="AH2540">
            <v>2.2412000000000001</v>
          </cell>
          <cell r="AI2540">
            <v>2.2542800000000001</v>
          </cell>
          <cell r="AJ2540">
            <v>10.610799999999999</v>
          </cell>
          <cell r="AK2540">
            <v>10.647</v>
          </cell>
          <cell r="AL2540">
            <v>13.082000000000001</v>
          </cell>
          <cell r="AM2540">
            <v>13.09742</v>
          </cell>
        </row>
        <row r="2541">
          <cell r="A2541">
            <v>41880</v>
          </cell>
          <cell r="B2541">
            <v>5982</v>
          </cell>
          <cell r="C2541">
            <v>0.76149862930246726</v>
          </cell>
          <cell r="D2541">
            <v>0.75913072894346478</v>
          </cell>
          <cell r="E2541">
            <v>1.3131999999999999</v>
          </cell>
          <cell r="F2541">
            <v>1.3172999999999999</v>
          </cell>
          <cell r="G2541">
            <v>0.6025185274447189</v>
          </cell>
          <cell r="H2541">
            <v>0.60331181076490326</v>
          </cell>
          <cell r="I2541">
            <v>1.6597000000000002</v>
          </cell>
          <cell r="J2541">
            <v>1.6575200000000003</v>
          </cell>
          <cell r="K2541">
            <v>104.08</v>
          </cell>
          <cell r="L2541">
            <v>103.95600000000002</v>
          </cell>
          <cell r="M2541">
            <v>9.6079938508839349E-3</v>
          </cell>
          <cell r="N2541">
            <v>9.6194718694174262E-3</v>
          </cell>
          <cell r="O2541">
            <v>6.1432000000000002</v>
          </cell>
          <cell r="P2541">
            <v>6.1471600000000004</v>
          </cell>
          <cell r="Q2541">
            <v>0.16278161218908713</v>
          </cell>
          <cell r="R2541">
            <v>0.16267685161825887</v>
          </cell>
          <cell r="S2541">
            <v>37.102800000000002</v>
          </cell>
          <cell r="T2541">
            <v>36.457560000000001</v>
          </cell>
          <cell r="U2541">
            <v>2.6952143773515742E-2</v>
          </cell>
          <cell r="V2541">
            <v>2.7432205319601072E-2</v>
          </cell>
          <cell r="W2541">
            <v>1.2638592750533051</v>
          </cell>
          <cell r="X2541">
            <v>1.2582749580847934</v>
          </cell>
          <cell r="Y2541">
            <v>0.79122733024040481</v>
          </cell>
          <cell r="Z2541">
            <v>0.7947430191648257</v>
          </cell>
          <cell r="AA2541" t="e">
            <v>#N/A</v>
          </cell>
          <cell r="AB2541" t="e">
            <v>#N/A</v>
          </cell>
          <cell r="AC2541" t="e">
            <v>#N/A</v>
          </cell>
          <cell r="AD2541" t="e">
            <v>#N/A</v>
          </cell>
          <cell r="AE2541">
            <v>1016.78526</v>
          </cell>
          <cell r="AF2541">
            <v>1016.8158483999999</v>
          </cell>
          <cell r="AG2541">
            <v>9.8346224793165811E-4</v>
          </cell>
          <cell r="AH2541">
            <v>2.2351999999999999</v>
          </cell>
          <cell r="AI2541">
            <v>2.2542800000000001</v>
          </cell>
          <cell r="AJ2541">
            <v>10.645300000000001</v>
          </cell>
          <cell r="AK2541">
            <v>10.647</v>
          </cell>
          <cell r="AL2541">
            <v>13.080399999999999</v>
          </cell>
          <cell r="AM2541">
            <v>13.09742</v>
          </cell>
        </row>
        <row r="2542">
          <cell r="A2542">
            <v>41883</v>
          </cell>
          <cell r="B2542">
            <v>5983</v>
          </cell>
          <cell r="C2542">
            <v>0.76173065204143819</v>
          </cell>
          <cell r="D2542">
            <v>0.7656774116340872</v>
          </cell>
          <cell r="E2542">
            <v>1.3128</v>
          </cell>
          <cell r="F2542">
            <v>1.3061</v>
          </cell>
          <cell r="G2542">
            <v>0.60215571746853747</v>
          </cell>
          <cell r="H2542">
            <v>0.60834868227403838</v>
          </cell>
          <cell r="I2542">
            <v>1.6606999999999996</v>
          </cell>
          <cell r="J2542">
            <v>1.6438600000000001</v>
          </cell>
          <cell r="K2542">
            <v>104.35</v>
          </cell>
          <cell r="L2542">
            <v>104.91600000000001</v>
          </cell>
          <cell r="M2542">
            <v>9.5831336847149017E-3</v>
          </cell>
          <cell r="N2542">
            <v>9.5315241013789447E-3</v>
          </cell>
          <cell r="O2542">
            <v>6.1428000000000003</v>
          </cell>
          <cell r="P2542">
            <v>6.1417200000000003</v>
          </cell>
          <cell r="Q2542">
            <v>0.16279221202057692</v>
          </cell>
          <cell r="R2542">
            <v>0.16282087074971707</v>
          </cell>
          <cell r="S2542">
            <v>37.277500000000003</v>
          </cell>
          <cell r="T2542">
            <v>37.115159999999996</v>
          </cell>
          <cell r="U2542">
            <v>2.6825833277446177E-2</v>
          </cell>
          <cell r="V2542">
            <v>2.6944086700483295E-2</v>
          </cell>
          <cell r="W2542">
            <v>1.2650060938452161</v>
          </cell>
          <cell r="X2542">
            <v>1.2586186253813108</v>
          </cell>
          <cell r="Y2542">
            <v>0.79051002589269603</v>
          </cell>
          <cell r="Z2542">
            <v>0.7945340766979484</v>
          </cell>
          <cell r="AA2542">
            <v>60.524999999999999</v>
          </cell>
          <cell r="AB2542">
            <v>60.488500000000002</v>
          </cell>
          <cell r="AC2542">
            <v>1.6522098306484923E-2</v>
          </cell>
          <cell r="AD2542">
            <v>1.6532125012471015E-2</v>
          </cell>
          <cell r="AE2542">
            <v>1013.0457660000001</v>
          </cell>
          <cell r="AF2542">
            <v>1021.1133469999999</v>
          </cell>
          <cell r="AG2542">
            <v>9.7932320925778692E-4</v>
          </cell>
          <cell r="AH2542">
            <v>2.2452000000000001</v>
          </cell>
          <cell r="AI2542">
            <v>2.2413599999999998</v>
          </cell>
          <cell r="AJ2542">
            <v>10.6684</v>
          </cell>
          <cell r="AK2542">
            <v>10.69936</v>
          </cell>
          <cell r="AL2542">
            <v>13.0923</v>
          </cell>
          <cell r="AM2542">
            <v>13.09426</v>
          </cell>
        </row>
        <row r="2543">
          <cell r="A2543">
            <v>41884</v>
          </cell>
          <cell r="B2543">
            <v>5983</v>
          </cell>
          <cell r="C2543">
            <v>0.76144064570166758</v>
          </cell>
          <cell r="D2543">
            <v>0.7656774116340872</v>
          </cell>
          <cell r="E2543">
            <v>1.3132999999999999</v>
          </cell>
          <cell r="F2543">
            <v>1.3061</v>
          </cell>
          <cell r="G2543">
            <v>0.60720140870726824</v>
          </cell>
          <cell r="H2543">
            <v>0.60834868227403838</v>
          </cell>
          <cell r="I2543">
            <v>1.6468999999999998</v>
          </cell>
          <cell r="J2543">
            <v>1.6438600000000001</v>
          </cell>
          <cell r="K2543">
            <v>105.09</v>
          </cell>
          <cell r="L2543">
            <v>104.91600000000001</v>
          </cell>
          <cell r="M2543">
            <v>9.5156532495955844E-3</v>
          </cell>
          <cell r="N2543">
            <v>9.5315241013789447E-3</v>
          </cell>
          <cell r="O2543">
            <v>6.1463000000000001</v>
          </cell>
          <cell r="P2543">
            <v>6.1417200000000003</v>
          </cell>
          <cell r="Q2543">
            <v>0.16269951027447407</v>
          </cell>
          <cell r="R2543">
            <v>0.16282087074971707</v>
          </cell>
          <cell r="S2543">
            <v>37.442799999999998</v>
          </cell>
          <cell r="T2543">
            <v>37.115159999999996</v>
          </cell>
          <cell r="U2543">
            <v>2.6707404360784986E-2</v>
          </cell>
          <cell r="V2543">
            <v>2.6944086700483295E-2</v>
          </cell>
          <cell r="W2543">
            <v>1.2540165994060761</v>
          </cell>
          <cell r="X2543">
            <v>1.2586186253813108</v>
          </cell>
          <cell r="Y2543">
            <v>0.79743761005525549</v>
          </cell>
          <cell r="Z2543">
            <v>0.7945340766979484</v>
          </cell>
          <cell r="AA2543">
            <v>60.68</v>
          </cell>
          <cell r="AB2543">
            <v>60.488500000000002</v>
          </cell>
          <cell r="AC2543">
            <v>1.6479894528675015E-2</v>
          </cell>
          <cell r="AD2543">
            <v>1.6532125012471015E-2</v>
          </cell>
          <cell r="AE2543">
            <v>1017.0781199999999</v>
          </cell>
          <cell r="AF2543">
            <v>1021.1133469999999</v>
          </cell>
          <cell r="AG2543">
            <v>9.7932320925778692E-4</v>
          </cell>
          <cell r="AH2543">
            <v>2.2429999999999999</v>
          </cell>
          <cell r="AI2543">
            <v>2.2413599999999998</v>
          </cell>
          <cell r="AJ2543">
            <v>10.7355</v>
          </cell>
          <cell r="AK2543">
            <v>10.69936</v>
          </cell>
          <cell r="AL2543">
            <v>13.106</v>
          </cell>
          <cell r="AM2543">
            <v>13.09426</v>
          </cell>
        </row>
        <row r="2544">
          <cell r="A2544">
            <v>41885</v>
          </cell>
          <cell r="B2544">
            <v>5983</v>
          </cell>
          <cell r="C2544">
            <v>0.76045627376425862</v>
          </cell>
          <cell r="D2544">
            <v>0.7656774116340872</v>
          </cell>
          <cell r="E2544">
            <v>1.3149999999999999</v>
          </cell>
          <cell r="F2544">
            <v>1.3061</v>
          </cell>
          <cell r="G2544">
            <v>0.60749650689508528</v>
          </cell>
          <cell r="H2544">
            <v>0.60834868227403838</v>
          </cell>
          <cell r="I2544">
            <v>1.6461000000000001</v>
          </cell>
          <cell r="J2544">
            <v>1.6438600000000001</v>
          </cell>
          <cell r="K2544">
            <v>104.79</v>
          </cell>
          <cell r="L2544">
            <v>104.91600000000001</v>
          </cell>
          <cell r="M2544">
            <v>9.5428953144383998E-3</v>
          </cell>
          <cell r="N2544">
            <v>9.5315241013789447E-3</v>
          </cell>
          <cell r="O2544">
            <v>6.1409000000000002</v>
          </cell>
          <cell r="P2544">
            <v>6.1417200000000003</v>
          </cell>
          <cell r="Q2544">
            <v>0.16284258007783875</v>
          </cell>
          <cell r="R2544">
            <v>0.16282087074971707</v>
          </cell>
          <cell r="S2544">
            <v>36.835500000000003</v>
          </cell>
          <cell r="T2544">
            <v>37.115159999999996</v>
          </cell>
          <cell r="U2544">
            <v>2.7147724342007028E-2</v>
          </cell>
          <cell r="V2544">
            <v>2.6944086700483295E-2</v>
          </cell>
          <cell r="W2544">
            <v>1.2517870722433462</v>
          </cell>
          <cell r="X2544">
            <v>1.2586186253813108</v>
          </cell>
          <cell r="Y2544">
            <v>0.79885790656703715</v>
          </cell>
          <cell r="Z2544">
            <v>0.7945340766979484</v>
          </cell>
          <cell r="AA2544">
            <v>60.48</v>
          </cell>
          <cell r="AB2544">
            <v>60.488500000000002</v>
          </cell>
          <cell r="AC2544">
            <v>1.6534391534391537E-2</v>
          </cell>
          <cell r="AD2544">
            <v>1.6532125012471015E-2</v>
          </cell>
          <cell r="AE2544">
            <v>1017.906435</v>
          </cell>
          <cell r="AF2544">
            <v>1021.1133469999999</v>
          </cell>
          <cell r="AG2544">
            <v>9.7932320925778692E-4</v>
          </cell>
          <cell r="AH2544">
            <v>2.2366000000000001</v>
          </cell>
          <cell r="AI2544">
            <v>2.2413599999999998</v>
          </cell>
          <cell r="AJ2544">
            <v>10.6843</v>
          </cell>
          <cell r="AK2544">
            <v>10.69936</v>
          </cell>
          <cell r="AL2544">
            <v>13.096299999999999</v>
          </cell>
          <cell r="AM2544">
            <v>13.09426</v>
          </cell>
        </row>
        <row r="2545">
          <cell r="A2545">
            <v>41886</v>
          </cell>
          <cell r="B2545">
            <v>5983</v>
          </cell>
          <cell r="C2545">
            <v>0.77255871446229918</v>
          </cell>
          <cell r="D2545">
            <v>0.7656774116340872</v>
          </cell>
          <cell r="E2545">
            <v>1.2944</v>
          </cell>
          <cell r="F2545">
            <v>1.3061</v>
          </cell>
          <cell r="G2545">
            <v>0.61236987140232702</v>
          </cell>
          <cell r="H2545">
            <v>0.60834868227403838</v>
          </cell>
          <cell r="I2545">
            <v>1.633</v>
          </cell>
          <cell r="J2545">
            <v>1.6438600000000001</v>
          </cell>
          <cell r="K2545">
            <v>105.26</v>
          </cell>
          <cell r="L2545">
            <v>104.91600000000001</v>
          </cell>
          <cell r="M2545">
            <v>9.5002850085502567E-3</v>
          </cell>
          <cell r="N2545">
            <v>9.5315241013789447E-3</v>
          </cell>
          <cell r="O2545">
            <v>6.1380999999999997</v>
          </cell>
          <cell r="P2545">
            <v>6.1417200000000003</v>
          </cell>
          <cell r="Q2545">
            <v>0.16291686352454343</v>
          </cell>
          <cell r="R2545">
            <v>0.16282087074971707</v>
          </cell>
          <cell r="S2545">
            <v>36.985999999999997</v>
          </cell>
          <cell r="T2545">
            <v>37.115159999999996</v>
          </cell>
          <cell r="U2545">
            <v>2.7037257340615371E-2</v>
          </cell>
          <cell r="V2545">
            <v>2.6944086700483295E-2</v>
          </cell>
          <cell r="W2545">
            <v>1.2615883807169346</v>
          </cell>
          <cell r="X2545">
            <v>1.2586186253813108</v>
          </cell>
          <cell r="Y2545">
            <v>0.79265156154317207</v>
          </cell>
          <cell r="Z2545">
            <v>0.7945340766979484</v>
          </cell>
          <cell r="AA2545">
            <v>60.357500000000002</v>
          </cell>
          <cell r="AB2545">
            <v>60.488500000000002</v>
          </cell>
          <cell r="AC2545">
            <v>1.6567949302075134E-2</v>
          </cell>
          <cell r="AD2545">
            <v>1.6532125012471015E-2</v>
          </cell>
          <cell r="AE2545">
            <v>1034.8745220000001</v>
          </cell>
          <cell r="AF2545">
            <v>1021.1133469999999</v>
          </cell>
          <cell r="AG2545">
            <v>9.7932320925778692E-4</v>
          </cell>
          <cell r="AH2545">
            <v>2.242</v>
          </cell>
          <cell r="AI2545">
            <v>2.2413599999999998</v>
          </cell>
          <cell r="AJ2545">
            <v>10.7273</v>
          </cell>
          <cell r="AK2545">
            <v>10.69936</v>
          </cell>
          <cell r="AL2545">
            <v>13.146000000000001</v>
          </cell>
          <cell r="AM2545">
            <v>13.09426</v>
          </cell>
        </row>
        <row r="2546">
          <cell r="A2546">
            <v>41887</v>
          </cell>
          <cell r="B2546">
            <v>5983</v>
          </cell>
          <cell r="C2546">
            <v>0.77220077220077221</v>
          </cell>
          <cell r="D2546">
            <v>0.7656774116340872</v>
          </cell>
          <cell r="E2546">
            <v>1.2949999999999999</v>
          </cell>
          <cell r="F2546">
            <v>1.3061</v>
          </cell>
          <cell r="G2546">
            <v>0.61251990689697411</v>
          </cell>
          <cell r="H2546">
            <v>0.60834868227403838</v>
          </cell>
          <cell r="I2546">
            <v>1.6326000000000001</v>
          </cell>
          <cell r="J2546">
            <v>1.6438600000000001</v>
          </cell>
          <cell r="K2546">
            <v>105.09</v>
          </cell>
          <cell r="L2546">
            <v>104.91600000000001</v>
          </cell>
          <cell r="M2546">
            <v>9.5156532495955844E-3</v>
          </cell>
          <cell r="N2546">
            <v>9.5315241013789447E-3</v>
          </cell>
          <cell r="O2546">
            <v>6.1405000000000003</v>
          </cell>
          <cell r="P2546">
            <v>6.1417200000000003</v>
          </cell>
          <cell r="Q2546">
            <v>0.16285318785115219</v>
          </cell>
          <cell r="R2546">
            <v>0.16282087074971707</v>
          </cell>
          <cell r="S2546">
            <v>37.033999999999999</v>
          </cell>
          <cell r="T2546">
            <v>37.115159999999996</v>
          </cell>
          <cell r="U2546">
            <v>2.700221418156289E-2</v>
          </cell>
          <cell r="V2546">
            <v>2.6944086700483295E-2</v>
          </cell>
          <cell r="W2546">
            <v>1.2606949806949808</v>
          </cell>
          <cell r="X2546">
            <v>1.2586186253813108</v>
          </cell>
          <cell r="Y2546">
            <v>0.79321327943158149</v>
          </cell>
          <cell r="Z2546">
            <v>0.7945340766979484</v>
          </cell>
          <cell r="AA2546">
            <v>60.4</v>
          </cell>
          <cell r="AB2546">
            <v>60.488500000000002</v>
          </cell>
          <cell r="AC2546">
            <v>1.6556291390728478E-2</v>
          </cell>
          <cell r="AD2546">
            <v>1.6532125012471015E-2</v>
          </cell>
          <cell r="AE2546">
            <v>1022.661892</v>
          </cell>
          <cell r="AF2546">
            <v>1021.1133469999999</v>
          </cell>
          <cell r="AG2546">
            <v>9.7932320925778692E-4</v>
          </cell>
          <cell r="AH2546">
            <v>2.2400000000000002</v>
          </cell>
          <cell r="AI2546">
            <v>2.2413599999999998</v>
          </cell>
          <cell r="AJ2546">
            <v>10.6813</v>
          </cell>
          <cell r="AK2546">
            <v>10.69936</v>
          </cell>
          <cell r="AL2546">
            <v>13.0307</v>
          </cell>
          <cell r="AM2546">
            <v>13.09426</v>
          </cell>
        </row>
        <row r="2547">
          <cell r="A2547">
            <v>41890</v>
          </cell>
          <cell r="B2547">
            <v>5984</v>
          </cell>
          <cell r="C2547">
            <v>0.77555452148286019</v>
          </cell>
          <cell r="D2547">
            <v>0.77357708951983128</v>
          </cell>
          <cell r="E2547">
            <v>1.2894000000000001</v>
          </cell>
          <cell r="F2547">
            <v>1.2927</v>
          </cell>
          <cell r="G2547">
            <v>0.62096373571783403</v>
          </cell>
          <cell r="H2547">
            <v>0.61775334700226447</v>
          </cell>
          <cell r="I2547">
            <v>1.6104000000000001</v>
          </cell>
          <cell r="J2547">
            <v>1.6188000000000002</v>
          </cell>
          <cell r="K2547">
            <v>106.03</v>
          </cell>
          <cell r="L2547">
            <v>106.702</v>
          </cell>
          <cell r="M2547">
            <v>9.4312930302744499E-3</v>
          </cell>
          <cell r="N2547">
            <v>9.3721099371035892E-3</v>
          </cell>
          <cell r="O2547">
            <v>6.1403999999999996</v>
          </cell>
          <cell r="P2547">
            <v>6.1340599999999998</v>
          </cell>
          <cell r="Q2547">
            <v>0.16285584001042278</v>
          </cell>
          <cell r="R2547">
            <v>0.16302423784137607</v>
          </cell>
          <cell r="S2547">
            <v>36.945999999999998</v>
          </cell>
          <cell r="T2547">
            <v>37.310099999999991</v>
          </cell>
          <cell r="U2547">
            <v>2.706652952958372E-2</v>
          </cell>
          <cell r="V2547">
            <v>2.6804053718509996E-2</v>
          </cell>
          <cell r="W2547">
            <v>1.2489530013959982</v>
          </cell>
          <cell r="X2547">
            <v>1.2522613651897156</v>
          </cell>
          <cell r="Y2547">
            <v>0.80067064083457518</v>
          </cell>
          <cell r="Z2547">
            <v>0.79856641990117638</v>
          </cell>
          <cell r="AA2547">
            <v>60.292499999999997</v>
          </cell>
          <cell r="AB2547">
            <v>60.683499999999995</v>
          </cell>
          <cell r="AC2547">
            <v>1.6585810838827385E-2</v>
          </cell>
          <cell r="AD2547">
            <v>1.647920427437876E-2</v>
          </cell>
          <cell r="AE2547">
            <v>1026.38976</v>
          </cell>
          <cell r="AF2547">
            <v>1030.8058639999999</v>
          </cell>
          <cell r="AG2547">
            <v>9.7011477614178583E-4</v>
          </cell>
          <cell r="AH2547">
            <v>2.2665999999999999</v>
          </cell>
          <cell r="AI2547">
            <v>2.2948200000000001</v>
          </cell>
          <cell r="AJ2547">
            <v>10.803599999999999</v>
          </cell>
          <cell r="AK2547">
            <v>10.91794</v>
          </cell>
          <cell r="AL2547">
            <v>13.135999999999999</v>
          </cell>
          <cell r="AM2547">
            <v>13.201659999999999</v>
          </cell>
        </row>
        <row r="2548">
          <cell r="A2548">
            <v>41891</v>
          </cell>
          <cell r="B2548">
            <v>5984</v>
          </cell>
          <cell r="C2548">
            <v>0.77297673340032458</v>
          </cell>
          <cell r="D2548">
            <v>0.77357708951983128</v>
          </cell>
          <cell r="E2548">
            <v>1.2937000000000001</v>
          </cell>
          <cell r="F2548">
            <v>1.2927</v>
          </cell>
          <cell r="G2548">
            <v>0.62092517851598883</v>
          </cell>
          <cell r="H2548">
            <v>0.61775334700226447</v>
          </cell>
          <cell r="I2548">
            <v>1.6105</v>
          </cell>
          <cell r="J2548">
            <v>1.6188000000000002</v>
          </cell>
          <cell r="K2548">
            <v>106.19</v>
          </cell>
          <cell r="L2548">
            <v>106.702</v>
          </cell>
          <cell r="M2548">
            <v>9.4170825878142957E-3</v>
          </cell>
          <cell r="N2548">
            <v>9.3721099371035892E-3</v>
          </cell>
          <cell r="O2548">
            <v>6.1361999999999997</v>
          </cell>
          <cell r="P2548">
            <v>6.1340599999999998</v>
          </cell>
          <cell r="Q2548">
            <v>0.16296730875786319</v>
          </cell>
          <cell r="R2548">
            <v>0.16302423784137607</v>
          </cell>
          <cell r="S2548">
            <v>37.036499999999997</v>
          </cell>
          <cell r="T2548">
            <v>37.310099999999991</v>
          </cell>
          <cell r="U2548">
            <v>2.7000391505676836E-2</v>
          </cell>
          <cell r="V2548">
            <v>2.6804053718509996E-2</v>
          </cell>
          <cell r="W2548">
            <v>1.2448790291412228</v>
          </cell>
          <cell r="X2548">
            <v>1.2522613651897156</v>
          </cell>
          <cell r="Y2548">
            <v>0.80329090344613474</v>
          </cell>
          <cell r="Z2548">
            <v>0.79856641990117638</v>
          </cell>
          <cell r="AA2548">
            <v>60.6</v>
          </cell>
          <cell r="AB2548">
            <v>60.683499999999995</v>
          </cell>
          <cell r="AC2548">
            <v>1.65016501650165E-2</v>
          </cell>
          <cell r="AD2548">
            <v>1.647920427437876E-2</v>
          </cell>
          <cell r="AE2548">
            <v>1026.627612</v>
          </cell>
          <cell r="AF2548">
            <v>1030.8058639999999</v>
          </cell>
          <cell r="AG2548">
            <v>9.7011477614178583E-4</v>
          </cell>
          <cell r="AH2548">
            <v>2.2843</v>
          </cell>
          <cell r="AI2548">
            <v>2.2948200000000001</v>
          </cell>
          <cell r="AJ2548">
            <v>10.910600000000001</v>
          </cell>
          <cell r="AK2548">
            <v>10.91794</v>
          </cell>
          <cell r="AL2548">
            <v>13.201499999999999</v>
          </cell>
          <cell r="AM2548">
            <v>13.201659999999999</v>
          </cell>
        </row>
        <row r="2549">
          <cell r="A2549">
            <v>41892</v>
          </cell>
          <cell r="B2549">
            <v>5984</v>
          </cell>
          <cell r="C2549">
            <v>0.77417356971432993</v>
          </cell>
          <cell r="D2549">
            <v>0.77357708951983128</v>
          </cell>
          <cell r="E2549">
            <v>1.2917000000000001</v>
          </cell>
          <cell r="F2549">
            <v>1.2927</v>
          </cell>
          <cell r="G2549">
            <v>0.61690314620604569</v>
          </cell>
          <cell r="H2549">
            <v>0.61775334700226447</v>
          </cell>
          <cell r="I2549">
            <v>1.621</v>
          </cell>
          <cell r="J2549">
            <v>1.6188000000000002</v>
          </cell>
          <cell r="K2549">
            <v>106.85</v>
          </cell>
          <cell r="L2549">
            <v>106.702</v>
          </cell>
          <cell r="M2549">
            <v>9.358914365933552E-3</v>
          </cell>
          <cell r="N2549">
            <v>9.3721099371035892E-3</v>
          </cell>
          <cell r="O2549">
            <v>6.1292999999999997</v>
          </cell>
          <cell r="P2549">
            <v>6.1340599999999998</v>
          </cell>
          <cell r="Q2549">
            <v>0.16315076762436168</v>
          </cell>
          <cell r="R2549">
            <v>0.16302423784137607</v>
          </cell>
          <cell r="S2549">
            <v>37.314900000000002</v>
          </cell>
          <cell r="T2549">
            <v>37.310099999999991</v>
          </cell>
          <cell r="U2549">
            <v>2.6798946265432843E-2</v>
          </cell>
          <cell r="V2549">
            <v>2.6804053718509996E-2</v>
          </cell>
          <cell r="W2549">
            <v>1.2549353565069288</v>
          </cell>
          <cell r="X2549">
            <v>1.2522613651897156</v>
          </cell>
          <cell r="Y2549">
            <v>0.79685379395434919</v>
          </cell>
          <cell r="Z2549">
            <v>0.79856641990117638</v>
          </cell>
          <cell r="AA2549">
            <v>60.95</v>
          </cell>
          <cell r="AB2549">
            <v>60.683499999999995</v>
          </cell>
          <cell r="AC2549">
            <v>1.6406890894175553E-2</v>
          </cell>
          <cell r="AD2549">
            <v>1.647920427437876E-2</v>
          </cell>
          <cell r="AE2549">
            <v>1034.979441</v>
          </cell>
          <cell r="AF2549">
            <v>1030.8058639999999</v>
          </cell>
          <cell r="AG2549">
            <v>9.7011477614178583E-4</v>
          </cell>
          <cell r="AH2549">
            <v>2.2879</v>
          </cell>
          <cell r="AI2549">
            <v>2.2948200000000001</v>
          </cell>
          <cell r="AJ2549">
            <v>10.9215</v>
          </cell>
          <cell r="AK2549">
            <v>10.91794</v>
          </cell>
          <cell r="AL2549">
            <v>13.1905</v>
          </cell>
          <cell r="AM2549">
            <v>13.201659999999999</v>
          </cell>
        </row>
        <row r="2550">
          <cell r="A2550">
            <v>41893</v>
          </cell>
          <cell r="B2550">
            <v>5984</v>
          </cell>
          <cell r="C2550">
            <v>0.77375425564840605</v>
          </cell>
          <cell r="D2550">
            <v>0.77357708951983128</v>
          </cell>
          <cell r="E2550">
            <v>1.2924</v>
          </cell>
          <cell r="F2550">
            <v>1.2927</v>
          </cell>
          <cell r="G2550">
            <v>0.61523317337270822</v>
          </cell>
          <cell r="H2550">
            <v>0.61775334700226447</v>
          </cell>
          <cell r="I2550">
            <v>1.6254000000000002</v>
          </cell>
          <cell r="J2550">
            <v>1.6188000000000002</v>
          </cell>
          <cell r="K2550">
            <v>107.1</v>
          </cell>
          <cell r="L2550">
            <v>106.702</v>
          </cell>
          <cell r="M2550">
            <v>9.3370681605975722E-3</v>
          </cell>
          <cell r="N2550">
            <v>9.3721099371035892E-3</v>
          </cell>
          <cell r="O2550">
            <v>6.1298000000000004</v>
          </cell>
          <cell r="P2550">
            <v>6.1340599999999998</v>
          </cell>
          <cell r="Q2550">
            <v>0.16313745962347873</v>
          </cell>
          <cell r="R2550">
            <v>0.16302423784137607</v>
          </cell>
          <cell r="S2550">
            <v>37.517699999999998</v>
          </cell>
          <cell r="T2550">
            <v>37.310099999999991</v>
          </cell>
          <cell r="U2550">
            <v>2.6654085938103884E-2</v>
          </cell>
          <cell r="V2550">
            <v>2.6804053718509996E-2</v>
          </cell>
          <cell r="W2550">
            <v>1.2576601671309193</v>
          </cell>
          <cell r="X2550">
            <v>1.2522613651897156</v>
          </cell>
          <cell r="Y2550">
            <v>0.7951273532668881</v>
          </cell>
          <cell r="Z2550">
            <v>0.79856641990117638</v>
          </cell>
          <cell r="AA2550">
            <v>60.924999999999997</v>
          </cell>
          <cell r="AB2550">
            <v>60.683499999999995</v>
          </cell>
          <cell r="AC2550">
            <v>1.6413623307345096E-2</v>
          </cell>
          <cell r="AD2550">
            <v>1.647920427437876E-2</v>
          </cell>
          <cell r="AE2550">
            <v>1034.2567839999999</v>
          </cell>
          <cell r="AF2550">
            <v>1030.8058639999999</v>
          </cell>
          <cell r="AG2550">
            <v>9.7011477614178583E-4</v>
          </cell>
          <cell r="AH2550">
            <v>2.2972999999999999</v>
          </cell>
          <cell r="AI2550">
            <v>2.2948200000000001</v>
          </cell>
          <cell r="AJ2550">
            <v>10.9473</v>
          </cell>
          <cell r="AK2550">
            <v>10.91794</v>
          </cell>
          <cell r="AL2550">
            <v>13.2294</v>
          </cell>
          <cell r="AM2550">
            <v>13.201659999999999</v>
          </cell>
        </row>
        <row r="2551">
          <cell r="A2551">
            <v>41894</v>
          </cell>
          <cell r="B2551">
            <v>5984</v>
          </cell>
          <cell r="C2551">
            <v>0.77142636735323611</v>
          </cell>
          <cell r="D2551">
            <v>0.77357708951983128</v>
          </cell>
          <cell r="E2551">
            <v>1.2963</v>
          </cell>
          <cell r="F2551">
            <v>1.2927</v>
          </cell>
          <cell r="G2551">
            <v>0.61474150119874593</v>
          </cell>
          <cell r="H2551">
            <v>0.61775334700226447</v>
          </cell>
          <cell r="I2551">
            <v>1.6267</v>
          </cell>
          <cell r="J2551">
            <v>1.6188000000000002</v>
          </cell>
          <cell r="K2551">
            <v>107.34</v>
          </cell>
          <cell r="L2551">
            <v>106.702</v>
          </cell>
          <cell r="M2551">
            <v>9.3161915408980812E-3</v>
          </cell>
          <cell r="N2551">
            <v>9.3721099371035892E-3</v>
          </cell>
          <cell r="O2551">
            <v>6.1345999999999998</v>
          </cell>
          <cell r="P2551">
            <v>6.1340599999999998</v>
          </cell>
          <cell r="Q2551">
            <v>0.16300981319075408</v>
          </cell>
          <cell r="R2551">
            <v>0.16302423784137607</v>
          </cell>
          <cell r="S2551">
            <v>37.735399999999998</v>
          </cell>
          <cell r="T2551">
            <v>37.310099999999991</v>
          </cell>
          <cell r="U2551">
            <v>2.6500315353752711E-2</v>
          </cell>
          <cell r="V2551">
            <v>2.6804053718509996E-2</v>
          </cell>
          <cell r="W2551">
            <v>1.2548792717735093</v>
          </cell>
          <cell r="X2551">
            <v>1.2522613651897156</v>
          </cell>
          <cell r="Y2551">
            <v>0.79688940800393426</v>
          </cell>
          <cell r="Z2551">
            <v>0.79856641990117638</v>
          </cell>
          <cell r="AA2551">
            <v>60.65</v>
          </cell>
          <cell r="AB2551">
            <v>60.683499999999995</v>
          </cell>
          <cell r="AC2551">
            <v>1.6488046166529265E-2</v>
          </cell>
          <cell r="AD2551">
            <v>1.647920427437876E-2</v>
          </cell>
          <cell r="AE2551">
            <v>1031.775723</v>
          </cell>
          <cell r="AF2551">
            <v>1030.8058639999999</v>
          </cell>
          <cell r="AG2551">
            <v>9.7011477614178583E-4</v>
          </cell>
          <cell r="AH2551">
            <v>2.3380000000000001</v>
          </cell>
          <cell r="AI2551">
            <v>2.2948200000000001</v>
          </cell>
          <cell r="AJ2551">
            <v>11.0067</v>
          </cell>
          <cell r="AK2551">
            <v>10.91794</v>
          </cell>
          <cell r="AL2551">
            <v>13.2509</v>
          </cell>
          <cell r="AM2551">
            <v>13.201659999999999</v>
          </cell>
        </row>
        <row r="2552">
          <cell r="A2552">
            <v>41897</v>
          </cell>
          <cell r="B2552">
            <v>5985</v>
          </cell>
          <cell r="C2552">
            <v>0.77279752704791338</v>
          </cell>
          <cell r="D2552">
            <v>0.77502455233429868</v>
          </cell>
          <cell r="E2552">
            <v>1.294</v>
          </cell>
          <cell r="F2552">
            <v>1.2903</v>
          </cell>
          <cell r="G2552">
            <v>0.61606702809265645</v>
          </cell>
          <cell r="H2552">
            <v>0.61376730986698502</v>
          </cell>
          <cell r="I2552">
            <v>1.6232</v>
          </cell>
          <cell r="J2552">
            <v>1.6293</v>
          </cell>
          <cell r="K2552">
            <v>107.18</v>
          </cell>
          <cell r="L2552">
            <v>108.07599999999999</v>
          </cell>
          <cell r="M2552">
            <v>9.3300988990483291E-3</v>
          </cell>
          <cell r="N2552">
            <v>9.2532364736100901E-3</v>
          </cell>
          <cell r="O2552">
            <v>6.1406999999999998</v>
          </cell>
          <cell r="P2552">
            <v>6.1414400000000002</v>
          </cell>
          <cell r="Q2552">
            <v>0.16284788379175014</v>
          </cell>
          <cell r="R2552">
            <v>0.16282828570844926</v>
          </cell>
          <cell r="S2552">
            <v>38.322499999999998</v>
          </cell>
          <cell r="T2552">
            <v>38.366480000000003</v>
          </cell>
          <cell r="U2552">
            <v>2.6094331006588822E-2</v>
          </cell>
          <cell r="V2552">
            <v>2.6064507014327436E-2</v>
          </cell>
          <cell r="W2552">
            <v>1.2544049459041731</v>
          </cell>
          <cell r="X2552">
            <v>1.2627475037379194</v>
          </cell>
          <cell r="Y2552">
            <v>0.79719073435189747</v>
          </cell>
          <cell r="Z2552">
            <v>0.79194398511559427</v>
          </cell>
          <cell r="AA2552">
            <v>61.134999999999998</v>
          </cell>
          <cell r="AB2552">
            <v>60.952500000000001</v>
          </cell>
          <cell r="AC2552">
            <v>1.6357242168970311E-2</v>
          </cell>
          <cell r="AD2552">
            <v>1.6406284300904676E-2</v>
          </cell>
          <cell r="AE2552">
            <v>1039.5364910000001</v>
          </cell>
          <cell r="AF2552">
            <v>1040.9516818</v>
          </cell>
          <cell r="AG2552">
            <v>9.606593826437872E-4</v>
          </cell>
          <cell r="AH2552">
            <v>2.3422999999999998</v>
          </cell>
          <cell r="AI2552">
            <v>2.35236</v>
          </cell>
          <cell r="AJ2552">
            <v>10.9602</v>
          </cell>
          <cell r="AK2552">
            <v>11.001700000000001</v>
          </cell>
          <cell r="AL2552">
            <v>13.233000000000001</v>
          </cell>
          <cell r="AM2552">
            <v>13.215020000000001</v>
          </cell>
        </row>
        <row r="2553">
          <cell r="A2553">
            <v>41898</v>
          </cell>
          <cell r="B2553">
            <v>5985</v>
          </cell>
          <cell r="C2553">
            <v>0.7716644802839725</v>
          </cell>
          <cell r="D2553">
            <v>0.77502455233429868</v>
          </cell>
          <cell r="E2553">
            <v>1.2959000000000001</v>
          </cell>
          <cell r="F2553">
            <v>1.2903</v>
          </cell>
          <cell r="G2553">
            <v>0.61436382625790997</v>
          </cell>
          <cell r="H2553">
            <v>0.61376730986698502</v>
          </cell>
          <cell r="I2553">
            <v>1.6276999999999999</v>
          </cell>
          <cell r="J2553">
            <v>1.6293</v>
          </cell>
          <cell r="K2553">
            <v>107.12</v>
          </cell>
          <cell r="L2553">
            <v>108.07599999999999</v>
          </cell>
          <cell r="M2553">
            <v>9.3353248693054513E-3</v>
          </cell>
          <cell r="N2553">
            <v>9.2532364736100901E-3</v>
          </cell>
          <cell r="O2553">
            <v>6.1459999999999999</v>
          </cell>
          <cell r="P2553">
            <v>6.1414400000000002</v>
          </cell>
          <cell r="Q2553">
            <v>0.16270745200130166</v>
          </cell>
          <cell r="R2553">
            <v>0.16282828570844926</v>
          </cell>
          <cell r="S2553">
            <v>38.2624</v>
          </cell>
          <cell r="T2553">
            <v>38.366480000000003</v>
          </cell>
          <cell r="U2553">
            <v>2.6135318223634692E-2</v>
          </cell>
          <cell r="V2553">
            <v>2.6064507014327436E-2</v>
          </cell>
          <cell r="W2553">
            <v>1.2560382745582219</v>
          </cell>
          <cell r="X2553">
            <v>1.2627475037379194</v>
          </cell>
          <cell r="Y2553">
            <v>0.79615408244762553</v>
          </cell>
          <cell r="Z2553">
            <v>0.79194398511559427</v>
          </cell>
          <cell r="AA2553">
            <v>61.055</v>
          </cell>
          <cell r="AB2553">
            <v>60.952500000000001</v>
          </cell>
          <cell r="AC2553">
            <v>1.6378674965195315E-2</v>
          </cell>
          <cell r="AD2553">
            <v>1.6406284300904676E-2</v>
          </cell>
          <cell r="AE2553">
            <v>1034.7541799999999</v>
          </cell>
          <cell r="AF2553">
            <v>1040.9516818</v>
          </cell>
          <cell r="AG2553">
            <v>9.606593826437872E-4</v>
          </cell>
          <cell r="AH2553">
            <v>2.3311000000000002</v>
          </cell>
          <cell r="AI2553">
            <v>2.35236</v>
          </cell>
          <cell r="AJ2553">
            <v>10.8978</v>
          </cell>
          <cell r="AK2553">
            <v>11.001700000000001</v>
          </cell>
          <cell r="AL2553">
            <v>13.157299999999999</v>
          </cell>
          <cell r="AM2553">
            <v>13.215020000000001</v>
          </cell>
        </row>
        <row r="2554">
          <cell r="A2554">
            <v>41899</v>
          </cell>
          <cell r="B2554">
            <v>5985</v>
          </cell>
          <cell r="C2554">
            <v>0.77730275942479599</v>
          </cell>
          <cell r="D2554">
            <v>0.77502455233429868</v>
          </cell>
          <cell r="E2554">
            <v>1.2865</v>
          </cell>
          <cell r="F2554">
            <v>1.2903</v>
          </cell>
          <cell r="G2554">
            <v>0.61443932411674351</v>
          </cell>
          <cell r="H2554">
            <v>0.61376730986698502</v>
          </cell>
          <cell r="I2554">
            <v>1.6274999999999999</v>
          </cell>
          <cell r="J2554">
            <v>1.6293</v>
          </cell>
          <cell r="K2554">
            <v>108.37</v>
          </cell>
          <cell r="L2554">
            <v>108.07599999999999</v>
          </cell>
          <cell r="M2554">
            <v>9.2276460274983846E-3</v>
          </cell>
          <cell r="N2554">
            <v>9.2532364736100901E-3</v>
          </cell>
          <cell r="O2554">
            <v>6.1391999999999998</v>
          </cell>
          <cell r="P2554">
            <v>6.1414400000000002</v>
          </cell>
          <cell r="Q2554">
            <v>0.16288767266093301</v>
          </cell>
          <cell r="R2554">
            <v>0.16282828570844926</v>
          </cell>
          <cell r="S2554">
            <v>38.365400000000001</v>
          </cell>
          <cell r="T2554">
            <v>38.366480000000003</v>
          </cell>
          <cell r="U2554">
            <v>2.606515245507671E-2</v>
          </cell>
          <cell r="V2554">
            <v>2.6064507014327436E-2</v>
          </cell>
          <cell r="W2554">
            <v>1.2650602409638554</v>
          </cell>
          <cell r="X2554">
            <v>1.2627475037379194</v>
          </cell>
          <cell r="Y2554">
            <v>0.79047619047619044</v>
          </cell>
          <cell r="Z2554">
            <v>0.79194398511559427</v>
          </cell>
          <cell r="AA2554">
            <v>60.91</v>
          </cell>
          <cell r="AB2554">
            <v>60.952500000000001</v>
          </cell>
          <cell r="AC2554">
            <v>1.6417665407978985E-2</v>
          </cell>
          <cell r="AD2554">
            <v>1.6406284300904676E-2</v>
          </cell>
          <cell r="AE2554">
            <v>1041.3721290000001</v>
          </cell>
          <cell r="AF2554">
            <v>1040.9516818</v>
          </cell>
          <cell r="AG2554">
            <v>9.606593826437872E-4</v>
          </cell>
          <cell r="AH2554">
            <v>2.3570000000000002</v>
          </cell>
          <cell r="AI2554">
            <v>2.35236</v>
          </cell>
          <cell r="AJ2554">
            <v>11.0175</v>
          </cell>
          <cell r="AK2554">
            <v>11.001700000000001</v>
          </cell>
          <cell r="AL2554">
            <v>13.2425</v>
          </cell>
          <cell r="AM2554">
            <v>13.215020000000001</v>
          </cell>
        </row>
        <row r="2555">
          <cell r="A2555">
            <v>41900</v>
          </cell>
          <cell r="B2555">
            <v>5985</v>
          </cell>
          <cell r="C2555">
            <v>0.77387401331063299</v>
          </cell>
          <cell r="D2555">
            <v>0.77502455233429868</v>
          </cell>
          <cell r="E2555">
            <v>1.2922</v>
          </cell>
          <cell r="F2555">
            <v>1.2903</v>
          </cell>
          <cell r="G2555">
            <v>0.60994205550472702</v>
          </cell>
          <cell r="H2555">
            <v>0.61376730986698502</v>
          </cell>
          <cell r="I2555">
            <v>1.6395000000000002</v>
          </cell>
          <cell r="J2555">
            <v>1.6293</v>
          </cell>
          <cell r="K2555">
            <v>108.68</v>
          </cell>
          <cell r="L2555">
            <v>108.07599999999999</v>
          </cell>
          <cell r="M2555">
            <v>9.2013249907986743E-3</v>
          </cell>
          <cell r="N2555">
            <v>9.2532364736100901E-3</v>
          </cell>
          <cell r="O2555">
            <v>6.1409000000000002</v>
          </cell>
          <cell r="P2555">
            <v>6.1414400000000002</v>
          </cell>
          <cell r="Q2555">
            <v>0.16284258007783875</v>
          </cell>
          <cell r="R2555">
            <v>0.16282828570844926</v>
          </cell>
          <cell r="S2555">
            <v>38.463799999999999</v>
          </cell>
          <cell r="T2555">
            <v>38.366480000000003</v>
          </cell>
          <cell r="U2555">
            <v>2.5998471289888154E-2</v>
          </cell>
          <cell r="V2555">
            <v>2.6064507014327436E-2</v>
          </cell>
          <cell r="W2555">
            <v>1.2687664448227829</v>
          </cell>
          <cell r="X2555">
            <v>1.2627475037379194</v>
          </cell>
          <cell r="Y2555">
            <v>0.78816712412320822</v>
          </cell>
          <cell r="Z2555">
            <v>0.79194398511559427</v>
          </cell>
          <cell r="AA2555">
            <v>60.84</v>
          </cell>
          <cell r="AB2555">
            <v>60.952500000000001</v>
          </cell>
          <cell r="AC2555">
            <v>1.6436554898093359E-2</v>
          </cell>
          <cell r="AD2555">
            <v>1.6406284300904676E-2</v>
          </cell>
          <cell r="AE2555">
            <v>1038.6124950000001</v>
          </cell>
          <cell r="AF2555">
            <v>1040.9516818</v>
          </cell>
          <cell r="AG2555">
            <v>9.606593826437872E-4</v>
          </cell>
          <cell r="AH2555">
            <v>2.3641000000000001</v>
          </cell>
          <cell r="AI2555">
            <v>2.35236</v>
          </cell>
          <cell r="AJ2555">
            <v>11.073</v>
          </cell>
          <cell r="AK2555">
            <v>11.001700000000001</v>
          </cell>
          <cell r="AL2555">
            <v>13.2347</v>
          </cell>
          <cell r="AM2555">
            <v>13.215020000000001</v>
          </cell>
        </row>
        <row r="2556">
          <cell r="A2556">
            <v>41901</v>
          </cell>
          <cell r="B2556">
            <v>5985</v>
          </cell>
          <cell r="C2556">
            <v>0.77948398160417809</v>
          </cell>
          <cell r="D2556">
            <v>0.77502455233429868</v>
          </cell>
          <cell r="E2556">
            <v>1.2828999999999999</v>
          </cell>
          <cell r="F2556">
            <v>1.2903</v>
          </cell>
          <cell r="G2556">
            <v>0.61402431536288837</v>
          </cell>
          <cell r="H2556">
            <v>0.61376730986698502</v>
          </cell>
          <cell r="I2556">
            <v>1.6286</v>
          </cell>
          <cell r="J2556">
            <v>1.6293</v>
          </cell>
          <cell r="K2556">
            <v>109.03</v>
          </cell>
          <cell r="L2556">
            <v>108.07599999999999</v>
          </cell>
          <cell r="M2556">
            <v>9.1717875813996149E-3</v>
          </cell>
          <cell r="N2556">
            <v>9.2532364736100901E-3</v>
          </cell>
          <cell r="O2556">
            <v>6.1403999999999996</v>
          </cell>
          <cell r="P2556">
            <v>6.1414400000000002</v>
          </cell>
          <cell r="Q2556">
            <v>0.16285584001042278</v>
          </cell>
          <cell r="R2556">
            <v>0.16282828570844926</v>
          </cell>
          <cell r="S2556">
            <v>38.418300000000002</v>
          </cell>
          <cell r="T2556">
            <v>38.366480000000003</v>
          </cell>
          <cell r="U2556">
            <v>2.6029262096448826E-2</v>
          </cell>
          <cell r="V2556">
            <v>2.6064507014327436E-2</v>
          </cell>
          <cell r="W2556">
            <v>1.2694676124405644</v>
          </cell>
          <cell r="X2556">
            <v>1.2627475037379194</v>
          </cell>
          <cell r="Y2556">
            <v>0.78773179417904948</v>
          </cell>
          <cell r="Z2556">
            <v>0.79194398511559427</v>
          </cell>
          <cell r="AA2556">
            <v>60.822499999999998</v>
          </cell>
          <cell r="AB2556">
            <v>60.952500000000001</v>
          </cell>
          <cell r="AC2556">
            <v>1.6441284064285421E-2</v>
          </cell>
          <cell r="AD2556">
            <v>1.6406284300904676E-2</v>
          </cell>
          <cell r="AE2556">
            <v>1050.4831139999999</v>
          </cell>
          <cell r="AF2556">
            <v>1040.9516818</v>
          </cell>
          <cell r="AG2556">
            <v>9.606593826437872E-4</v>
          </cell>
          <cell r="AH2556">
            <v>2.3673000000000002</v>
          </cell>
          <cell r="AI2556">
            <v>2.35236</v>
          </cell>
          <cell r="AJ2556">
            <v>11.06</v>
          </cell>
          <cell r="AK2556">
            <v>11.001700000000001</v>
          </cell>
          <cell r="AL2556">
            <v>13.207599999999999</v>
          </cell>
          <cell r="AM2556">
            <v>13.215020000000001</v>
          </cell>
        </row>
        <row r="2557">
          <cell r="A2557">
            <v>41904</v>
          </cell>
          <cell r="B2557">
            <v>5986</v>
          </cell>
          <cell r="C2557">
            <v>0.7782706825433886</v>
          </cell>
          <cell r="D2557">
            <v>0.78239328954389065</v>
          </cell>
          <cell r="E2557">
            <v>1.2848999999999999</v>
          </cell>
          <cell r="F2557">
            <v>1.27816</v>
          </cell>
          <cell r="G2557">
            <v>0.61120958376627355</v>
          </cell>
          <cell r="H2557">
            <v>0.612344994882007</v>
          </cell>
          <cell r="I2557">
            <v>1.6360999999999997</v>
          </cell>
          <cell r="J2557">
            <v>1.6330799999999996</v>
          </cell>
          <cell r="K2557">
            <v>108.84</v>
          </cell>
          <cell r="L2557">
            <v>108.958</v>
          </cell>
          <cell r="M2557">
            <v>9.1877986034546114E-3</v>
          </cell>
          <cell r="N2557">
            <v>9.1778751666127395E-3</v>
          </cell>
          <cell r="O2557">
            <v>6.1402999999999999</v>
          </cell>
          <cell r="P2557">
            <v>6.1347400000000007</v>
          </cell>
          <cell r="Q2557">
            <v>0.16285849225607871</v>
          </cell>
          <cell r="R2557">
            <v>0.16300620172053595</v>
          </cell>
          <cell r="S2557">
            <v>38.685000000000002</v>
          </cell>
          <cell r="T2557">
            <v>38.613659999999996</v>
          </cell>
          <cell r="U2557">
            <v>2.5849812588858729E-2</v>
          </cell>
          <cell r="V2557">
            <v>2.5899369350744706E-2</v>
          </cell>
          <cell r="W2557">
            <v>1.2733286637092378</v>
          </cell>
          <cell r="X2557">
            <v>1.2776933976532832</v>
          </cell>
          <cell r="Y2557">
            <v>0.78534319418128495</v>
          </cell>
          <cell r="Z2557">
            <v>0.78266420582073237</v>
          </cell>
          <cell r="AA2557">
            <v>60.81</v>
          </cell>
          <cell r="AB2557">
            <v>61.042499999999997</v>
          </cell>
          <cell r="AC2557">
            <v>1.6444663706627199E-2</v>
          </cell>
          <cell r="AD2557">
            <v>1.6382178353011985E-2</v>
          </cell>
          <cell r="AE2557">
            <v>1041.9724739999999</v>
          </cell>
          <cell r="AF2557">
            <v>1043.9512408000001</v>
          </cell>
          <cell r="AG2557">
            <v>9.5789914405741846E-4</v>
          </cell>
          <cell r="AH2557">
            <v>2.3971999999999998</v>
          </cell>
          <cell r="AI2557">
            <v>2.4072800000000001</v>
          </cell>
          <cell r="AJ2557">
            <v>11.1595</v>
          </cell>
          <cell r="AK2557">
            <v>11.1744</v>
          </cell>
          <cell r="AL2557">
            <v>13.2766</v>
          </cell>
          <cell r="AM2557">
            <v>13.338560000000001</v>
          </cell>
        </row>
        <row r="2558">
          <cell r="A2558">
            <v>41905</v>
          </cell>
          <cell r="B2558">
            <v>5986</v>
          </cell>
          <cell r="C2558">
            <v>0.77845243655612639</v>
          </cell>
          <cell r="D2558">
            <v>0.78239328954389065</v>
          </cell>
          <cell r="E2558">
            <v>1.2846</v>
          </cell>
          <cell r="F2558">
            <v>1.27816</v>
          </cell>
          <cell r="G2558">
            <v>0.61020258725896992</v>
          </cell>
          <cell r="H2558">
            <v>0.612344994882007</v>
          </cell>
          <cell r="I2558">
            <v>1.6388000000000003</v>
          </cell>
          <cell r="J2558">
            <v>1.6330799999999996</v>
          </cell>
          <cell r="K2558">
            <v>108.88</v>
          </cell>
          <cell r="L2558">
            <v>108.958</v>
          </cell>
          <cell r="M2558">
            <v>9.184423218221896E-3</v>
          </cell>
          <cell r="N2558">
            <v>9.1778751666127395E-3</v>
          </cell>
          <cell r="O2558">
            <v>6.1382000000000003</v>
          </cell>
          <cell r="P2558">
            <v>6.1347400000000007</v>
          </cell>
          <cell r="Q2558">
            <v>0.16291420937734188</v>
          </cell>
          <cell r="R2558">
            <v>0.16300620172053595</v>
          </cell>
          <cell r="S2558">
            <v>38.578099999999999</v>
          </cell>
          <cell r="T2558">
            <v>38.613659999999996</v>
          </cell>
          <cell r="U2558">
            <v>2.5921442476430929E-2</v>
          </cell>
          <cell r="V2558">
            <v>2.5899369350744706E-2</v>
          </cell>
          <cell r="W2558">
            <v>1.2757278530281801</v>
          </cell>
          <cell r="X2558">
            <v>1.2776933976532832</v>
          </cell>
          <cell r="Y2558">
            <v>0.78386624359287271</v>
          </cell>
          <cell r="Z2558">
            <v>0.78266420582073237</v>
          </cell>
          <cell r="AA2558">
            <v>60.945</v>
          </cell>
          <cell r="AB2558">
            <v>61.042499999999997</v>
          </cell>
          <cell r="AC2558">
            <v>1.6408236934941339E-2</v>
          </cell>
          <cell r="AD2558">
            <v>1.6382178353011985E-2</v>
          </cell>
          <cell r="AE2558">
            <v>1040.05916</v>
          </cell>
          <cell r="AF2558">
            <v>1043.9512408000001</v>
          </cell>
          <cell r="AG2558">
            <v>9.5789914405741846E-4</v>
          </cell>
          <cell r="AH2558">
            <v>2.4104999999999999</v>
          </cell>
          <cell r="AI2558">
            <v>2.4072800000000001</v>
          </cell>
          <cell r="AJ2558">
            <v>11.1655</v>
          </cell>
          <cell r="AK2558">
            <v>11.1744</v>
          </cell>
          <cell r="AL2558">
            <v>13.3155</v>
          </cell>
          <cell r="AM2558">
            <v>13.338560000000001</v>
          </cell>
        </row>
        <row r="2559">
          <cell r="A2559">
            <v>41906</v>
          </cell>
          <cell r="B2559">
            <v>5986</v>
          </cell>
          <cell r="C2559">
            <v>0.78247261345852892</v>
          </cell>
          <cell r="D2559">
            <v>0.78239328954389065</v>
          </cell>
          <cell r="E2559">
            <v>1.278</v>
          </cell>
          <cell r="F2559">
            <v>1.27816</v>
          </cell>
          <cell r="G2559">
            <v>0.61203256013219898</v>
          </cell>
          <cell r="H2559">
            <v>0.612344994882007</v>
          </cell>
          <cell r="I2559">
            <v>1.6339000000000001</v>
          </cell>
          <cell r="J2559">
            <v>1.6330799999999996</v>
          </cell>
          <cell r="K2559">
            <v>109.04</v>
          </cell>
          <cell r="L2559">
            <v>108.958</v>
          </cell>
          <cell r="M2559">
            <v>9.1709464416727809E-3</v>
          </cell>
          <cell r="N2559">
            <v>9.1778751666127395E-3</v>
          </cell>
          <cell r="O2559">
            <v>6.1336000000000004</v>
          </cell>
          <cell r="P2559">
            <v>6.1347400000000007</v>
          </cell>
          <cell r="Q2559">
            <v>0.16303638972218598</v>
          </cell>
          <cell r="R2559">
            <v>0.16300620172053595</v>
          </cell>
          <cell r="S2559">
            <v>38.174599999999998</v>
          </cell>
          <cell r="T2559">
            <v>38.613659999999996</v>
          </cell>
          <cell r="U2559">
            <v>2.6195428373840198E-2</v>
          </cell>
          <cell r="V2559">
            <v>2.5899369350744706E-2</v>
          </cell>
          <cell r="W2559">
            <v>1.2784820031298905</v>
          </cell>
          <cell r="X2559">
            <v>1.2776933976532832</v>
          </cell>
          <cell r="Y2559">
            <v>0.7821776118489504</v>
          </cell>
          <cell r="Z2559">
            <v>0.78266420582073237</v>
          </cell>
          <cell r="AA2559">
            <v>60.965000000000003</v>
          </cell>
          <cell r="AB2559">
            <v>61.042499999999997</v>
          </cell>
          <cell r="AC2559">
            <v>1.6402854096612809E-2</v>
          </cell>
          <cell r="AD2559">
            <v>1.6382178353011985E-2</v>
          </cell>
          <cell r="AE2559">
            <v>1045.223808</v>
          </cell>
          <cell r="AF2559">
            <v>1043.9512408000001</v>
          </cell>
          <cell r="AG2559">
            <v>9.5789914405741846E-4</v>
          </cell>
          <cell r="AH2559">
            <v>2.3826000000000001</v>
          </cell>
          <cell r="AI2559">
            <v>2.4072800000000001</v>
          </cell>
          <cell r="AJ2559">
            <v>11.1281</v>
          </cell>
          <cell r="AK2559">
            <v>11.1744</v>
          </cell>
          <cell r="AL2559">
            <v>13.274699999999999</v>
          </cell>
          <cell r="AM2559">
            <v>13.338560000000001</v>
          </cell>
        </row>
        <row r="2560">
          <cell r="A2560">
            <v>41907</v>
          </cell>
          <cell r="B2560">
            <v>5986</v>
          </cell>
          <cell r="C2560">
            <v>0.78431372549019618</v>
          </cell>
          <cell r="D2560">
            <v>0.78239328954389065</v>
          </cell>
          <cell r="E2560">
            <v>1.2749999999999999</v>
          </cell>
          <cell r="F2560">
            <v>1.27816</v>
          </cell>
          <cell r="G2560">
            <v>0.61285775571489864</v>
          </cell>
          <cell r="H2560">
            <v>0.612344994882007</v>
          </cell>
          <cell r="I2560">
            <v>1.6316999999999997</v>
          </cell>
          <cell r="J2560">
            <v>1.6330799999999996</v>
          </cell>
          <cell r="K2560">
            <v>108.75</v>
          </cell>
          <cell r="L2560">
            <v>108.958</v>
          </cell>
          <cell r="M2560">
            <v>9.1954022988505746E-3</v>
          </cell>
          <cell r="N2560">
            <v>9.1778751666127395E-3</v>
          </cell>
          <cell r="O2560">
            <v>6.1357999999999997</v>
          </cell>
          <cell r="P2560">
            <v>6.1347400000000007</v>
          </cell>
          <cell r="Q2560">
            <v>0.16297793278790051</v>
          </cell>
          <cell r="R2560">
            <v>0.16300620172053595</v>
          </cell>
          <cell r="S2560">
            <v>38.469499999999996</v>
          </cell>
          <cell r="T2560">
            <v>38.613659999999996</v>
          </cell>
          <cell r="U2560">
            <v>2.5994619113843438E-2</v>
          </cell>
          <cell r="V2560">
            <v>2.5899369350744706E-2</v>
          </cell>
          <cell r="W2560">
            <v>1.2797647058823527</v>
          </cell>
          <cell r="X2560">
            <v>1.2776933976532832</v>
          </cell>
          <cell r="Y2560">
            <v>0.78139363853649579</v>
          </cell>
          <cell r="Z2560">
            <v>0.78266420582073237</v>
          </cell>
          <cell r="AA2560">
            <v>61.34</v>
          </cell>
          <cell r="AB2560">
            <v>61.042499999999997</v>
          </cell>
          <cell r="AC2560">
            <v>1.6302575806977502E-2</v>
          </cell>
          <cell r="AD2560">
            <v>1.6382178353011985E-2</v>
          </cell>
          <cell r="AE2560">
            <v>1043.8873639999999</v>
          </cell>
          <cell r="AF2560">
            <v>1043.9512408000001</v>
          </cell>
          <cell r="AG2560">
            <v>9.5789914405741846E-4</v>
          </cell>
          <cell r="AH2560">
            <v>2.4266000000000001</v>
          </cell>
          <cell r="AI2560">
            <v>2.4072800000000001</v>
          </cell>
          <cell r="AJ2560">
            <v>11.199299999999999</v>
          </cell>
          <cell r="AK2560">
            <v>11.1744</v>
          </cell>
          <cell r="AL2560">
            <v>13.384</v>
          </cell>
          <cell r="AM2560">
            <v>13.338560000000001</v>
          </cell>
        </row>
        <row r="2561">
          <cell r="A2561">
            <v>41908</v>
          </cell>
          <cell r="B2561">
            <v>5986</v>
          </cell>
          <cell r="C2561">
            <v>0.78845698967121347</v>
          </cell>
          <cell r="D2561">
            <v>0.78239328954389065</v>
          </cell>
          <cell r="E2561">
            <v>1.2683</v>
          </cell>
          <cell r="F2561">
            <v>1.27816</v>
          </cell>
          <cell r="G2561">
            <v>0.61542248753769457</v>
          </cell>
          <cell r="H2561">
            <v>0.612344994882007</v>
          </cell>
          <cell r="I2561">
            <v>1.6249000000000002</v>
          </cell>
          <cell r="J2561">
            <v>1.6330799999999996</v>
          </cell>
          <cell r="K2561">
            <v>109.28</v>
          </cell>
          <cell r="L2561">
            <v>108.958</v>
          </cell>
          <cell r="M2561">
            <v>9.1508052708638363E-3</v>
          </cell>
          <cell r="N2561">
            <v>9.1778751666127395E-3</v>
          </cell>
          <cell r="O2561">
            <v>6.1257999999999999</v>
          </cell>
          <cell r="P2561">
            <v>6.1347400000000007</v>
          </cell>
          <cell r="Q2561">
            <v>0.16324398445917268</v>
          </cell>
          <cell r="R2561">
            <v>0.16300620172053595</v>
          </cell>
          <cell r="S2561">
            <v>39.161099999999998</v>
          </cell>
          <cell r="T2561">
            <v>38.613659999999996</v>
          </cell>
          <cell r="U2561">
            <v>2.5535544200750236E-2</v>
          </cell>
          <cell r="V2561">
            <v>2.5899369350744706E-2</v>
          </cell>
          <cell r="W2561">
            <v>1.2811637625167549</v>
          </cell>
          <cell r="X2561">
            <v>1.2776933976532832</v>
          </cell>
          <cell r="Y2561">
            <v>0.780540340944058</v>
          </cell>
          <cell r="Z2561">
            <v>0.78266420582073237</v>
          </cell>
          <cell r="AA2561">
            <v>61.152500000000003</v>
          </cell>
          <cell r="AB2561">
            <v>61.042499999999997</v>
          </cell>
          <cell r="AC2561">
            <v>1.6352561219901068E-2</v>
          </cell>
          <cell r="AD2561">
            <v>1.6382178353011985E-2</v>
          </cell>
          <cell r="AE2561">
            <v>1048.6133980000002</v>
          </cell>
          <cell r="AF2561">
            <v>1043.9512408000001</v>
          </cell>
          <cell r="AG2561">
            <v>9.5789914405741846E-4</v>
          </cell>
          <cell r="AH2561">
            <v>2.4195000000000002</v>
          </cell>
          <cell r="AI2561">
            <v>2.4072800000000001</v>
          </cell>
          <cell r="AJ2561">
            <v>11.2196</v>
          </cell>
          <cell r="AK2561">
            <v>11.1744</v>
          </cell>
          <cell r="AL2561">
            <v>13.442</v>
          </cell>
          <cell r="AM2561">
            <v>13.338560000000001</v>
          </cell>
        </row>
        <row r="2562">
          <cell r="A2562">
            <v>41911</v>
          </cell>
          <cell r="B2562">
            <v>5987</v>
          </cell>
          <cell r="C2562">
            <v>0.78833267638943638</v>
          </cell>
          <cell r="D2562">
            <v>0.79215950486837916</v>
          </cell>
          <cell r="E2562">
            <v>1.2685</v>
          </cell>
          <cell r="F2562">
            <v>1.2624</v>
          </cell>
          <cell r="G2562">
            <v>0.61572563265808755</v>
          </cell>
          <cell r="H2562">
            <v>0.61917807152621018</v>
          </cell>
          <cell r="I2562">
            <v>1.6241000000000001</v>
          </cell>
          <cell r="J2562">
            <v>1.6151</v>
          </cell>
          <cell r="K2562">
            <v>109.49</v>
          </cell>
          <cell r="L2562">
            <v>109.23599999999999</v>
          </cell>
          <cell r="M2562">
            <v>9.1332541784637875E-3</v>
          </cell>
          <cell r="N2562">
            <v>9.1546902806431078E-3</v>
          </cell>
          <cell r="O2562">
            <v>6.1516999999999999</v>
          </cell>
          <cell r="P2562">
            <v>6.1409000000000002</v>
          </cell>
          <cell r="Q2562">
            <v>0.16255669164621162</v>
          </cell>
          <cell r="R2562">
            <v>0.1628427081663541</v>
          </cell>
          <cell r="S2562">
            <v>39.435000000000002</v>
          </cell>
          <cell r="T2562">
            <v>39.649700000000003</v>
          </cell>
          <cell r="U2562">
            <v>2.5358184354000252E-2</v>
          </cell>
          <cell r="V2562">
            <v>2.5221293072245903E-2</v>
          </cell>
          <cell r="W2562">
            <v>1.2803310997240838</v>
          </cell>
          <cell r="X2562">
            <v>1.2793854099084023</v>
          </cell>
          <cell r="Y2562">
            <v>0.78104796502678397</v>
          </cell>
          <cell r="Z2562">
            <v>0.7816311788173389</v>
          </cell>
          <cell r="AA2562">
            <v>61.524999999999999</v>
          </cell>
          <cell r="AB2562" t="e">
            <v>#N/A</v>
          </cell>
          <cell r="AC2562">
            <v>1.6253555465258026E-2</v>
          </cell>
          <cell r="AD2562" t="e">
            <v>#N/A</v>
          </cell>
          <cell r="AE2562">
            <v>1052.3809940000001</v>
          </cell>
          <cell r="AF2562">
            <v>1061.1954917999999</v>
          </cell>
          <cell r="AG2562">
            <v>9.4233344160160343E-4</v>
          </cell>
          <cell r="AH2562">
            <v>2.4470999999999998</v>
          </cell>
          <cell r="AI2562">
            <v>2.4650599999999998</v>
          </cell>
          <cell r="AJ2562">
            <v>11.2722</v>
          </cell>
          <cell r="AK2562">
            <v>11.264339999999999</v>
          </cell>
          <cell r="AL2562">
            <v>13.4975</v>
          </cell>
          <cell r="AM2562">
            <v>13.447759999999999</v>
          </cell>
        </row>
        <row r="2563">
          <cell r="A2563">
            <v>41912</v>
          </cell>
          <cell r="B2563">
            <v>5987</v>
          </cell>
          <cell r="C2563">
            <v>0.79176563737133809</v>
          </cell>
          <cell r="D2563">
            <v>0.79215950486837916</v>
          </cell>
          <cell r="E2563">
            <v>1.2629999999999999</v>
          </cell>
          <cell r="F2563">
            <v>1.2624</v>
          </cell>
          <cell r="G2563">
            <v>0.61682704169750802</v>
          </cell>
          <cell r="H2563">
            <v>0.61917807152621018</v>
          </cell>
          <cell r="I2563">
            <v>1.6212</v>
          </cell>
          <cell r="J2563">
            <v>1.6151</v>
          </cell>
          <cell r="K2563">
            <v>109.64</v>
          </cell>
          <cell r="L2563">
            <v>109.23599999999999</v>
          </cell>
          <cell r="M2563">
            <v>9.1207588471360814E-3</v>
          </cell>
          <cell r="N2563">
            <v>9.1546902806431078E-3</v>
          </cell>
          <cell r="O2563">
            <v>6.1388999999999996</v>
          </cell>
          <cell r="P2563">
            <v>6.1409000000000002</v>
          </cell>
          <cell r="Q2563">
            <v>0.1628956327680855</v>
          </cell>
          <cell r="R2563">
            <v>0.1628427081663541</v>
          </cell>
          <cell r="S2563">
            <v>39.590499999999999</v>
          </cell>
          <cell r="T2563">
            <v>39.649700000000003</v>
          </cell>
          <cell r="U2563">
            <v>2.5258584761495815E-2</v>
          </cell>
          <cell r="V2563">
            <v>2.5221293072245903E-2</v>
          </cell>
          <cell r="W2563">
            <v>1.2836104513064135</v>
          </cell>
          <cell r="X2563">
            <v>1.2793854099084023</v>
          </cell>
          <cell r="Y2563">
            <v>0.77905255366395254</v>
          </cell>
          <cell r="Z2563">
            <v>0.7816311788173389</v>
          </cell>
          <cell r="AA2563">
            <v>61.755000000000003</v>
          </cell>
          <cell r="AB2563" t="e">
            <v>#N/A</v>
          </cell>
          <cell r="AC2563">
            <v>1.6193020808031738E-2</v>
          </cell>
          <cell r="AD2563" t="e">
            <v>#N/A</v>
          </cell>
          <cell r="AE2563">
            <v>1059.872541</v>
          </cell>
          <cell r="AF2563">
            <v>1061.1954917999999</v>
          </cell>
          <cell r="AG2563">
            <v>9.4233344160160343E-4</v>
          </cell>
          <cell r="AH2563">
            <v>2.4459</v>
          </cell>
          <cell r="AI2563">
            <v>2.4650599999999998</v>
          </cell>
          <cell r="AJ2563">
            <v>11.281499999999999</v>
          </cell>
          <cell r="AK2563">
            <v>11.264339999999999</v>
          </cell>
          <cell r="AL2563">
            <v>13.427</v>
          </cell>
          <cell r="AM2563">
            <v>13.447759999999999</v>
          </cell>
        </row>
        <row r="2564">
          <cell r="A2564">
            <v>41913</v>
          </cell>
          <cell r="B2564">
            <v>5987</v>
          </cell>
          <cell r="C2564">
            <v>0.79226746949770244</v>
          </cell>
          <cell r="D2564">
            <v>0.79215950486837916</v>
          </cell>
          <cell r="E2564">
            <v>1.2622</v>
          </cell>
          <cell r="F2564">
            <v>1.2624</v>
          </cell>
          <cell r="G2564">
            <v>0.61785603954278656</v>
          </cell>
          <cell r="H2564">
            <v>0.61917807152621018</v>
          </cell>
          <cell r="I2564">
            <v>1.6184999999999998</v>
          </cell>
          <cell r="J2564">
            <v>1.6151</v>
          </cell>
          <cell r="K2564">
            <v>108.89</v>
          </cell>
          <cell r="L2564">
            <v>109.23599999999999</v>
          </cell>
          <cell r="M2564">
            <v>9.1835797593902094E-3</v>
          </cell>
          <cell r="N2564">
            <v>9.1546902806431078E-3</v>
          </cell>
          <cell r="O2564">
            <v>6.1386000000000003</v>
          </cell>
          <cell r="P2564">
            <v>6.1409000000000002</v>
          </cell>
          <cell r="Q2564">
            <v>0.16290359365327597</v>
          </cell>
          <cell r="R2564">
            <v>0.1628427081663541</v>
          </cell>
          <cell r="S2564">
            <v>39.6783</v>
          </cell>
          <cell r="T2564">
            <v>39.649700000000003</v>
          </cell>
          <cell r="U2564">
            <v>2.5202692655683333E-2</v>
          </cell>
          <cell r="V2564">
            <v>2.5221293072245903E-2</v>
          </cell>
          <cell r="W2564">
            <v>1.2822848993820313</v>
          </cell>
          <cell r="X2564">
            <v>1.2793854099084023</v>
          </cell>
          <cell r="Y2564">
            <v>0.77985789311090525</v>
          </cell>
          <cell r="Z2564">
            <v>0.7816311788173389</v>
          </cell>
          <cell r="AA2564">
            <v>61.604999999999997</v>
          </cell>
          <cell r="AB2564" t="e">
            <v>#N/A</v>
          </cell>
          <cell r="AC2564">
            <v>1.6232448664881098E-2</v>
          </cell>
          <cell r="AD2564" t="e">
            <v>#N/A</v>
          </cell>
          <cell r="AE2564">
            <v>1062.1183840000001</v>
          </cell>
          <cell r="AF2564">
            <v>1061.1954917999999</v>
          </cell>
          <cell r="AG2564">
            <v>9.4233344160160343E-4</v>
          </cell>
          <cell r="AH2564">
            <v>2.4805999999999999</v>
          </cell>
          <cell r="AI2564">
            <v>2.4650599999999998</v>
          </cell>
          <cell r="AJ2564">
            <v>11.2608</v>
          </cell>
          <cell r="AK2564">
            <v>11.264339999999999</v>
          </cell>
          <cell r="AL2564">
            <v>13.452500000000001</v>
          </cell>
          <cell r="AM2564">
            <v>13.447759999999999</v>
          </cell>
        </row>
        <row r="2565">
          <cell r="A2565">
            <v>41914</v>
          </cell>
          <cell r="B2565">
            <v>5987</v>
          </cell>
          <cell r="C2565">
            <v>0.78939059046416171</v>
          </cell>
          <cell r="D2565">
            <v>0.79215950486837916</v>
          </cell>
          <cell r="E2565">
            <v>1.2667999999999999</v>
          </cell>
          <cell r="F2565">
            <v>1.2624</v>
          </cell>
          <cell r="G2565">
            <v>0.61942517343904857</v>
          </cell>
          <cell r="H2565">
            <v>0.61917807152621018</v>
          </cell>
          <cell r="I2565">
            <v>1.6144000000000001</v>
          </cell>
          <cell r="J2565">
            <v>1.6151</v>
          </cell>
          <cell r="K2565">
            <v>108.41</v>
          </cell>
          <cell r="L2565">
            <v>109.23599999999999</v>
          </cell>
          <cell r="M2565">
            <v>9.2242413061525697E-3</v>
          </cell>
          <cell r="N2565">
            <v>9.1546902806431078E-3</v>
          </cell>
          <cell r="O2565">
            <v>6.1368</v>
          </cell>
          <cell r="P2565">
            <v>6.1409000000000002</v>
          </cell>
          <cell r="Q2565">
            <v>0.1629513753096076</v>
          </cell>
          <cell r="R2565">
            <v>0.1628427081663541</v>
          </cell>
          <cell r="S2565">
            <v>39.612499999999997</v>
          </cell>
          <cell r="T2565">
            <v>39.649700000000003</v>
          </cell>
          <cell r="U2565">
            <v>2.5244556642473968E-2</v>
          </cell>
          <cell r="V2565">
            <v>2.5221293072245903E-2</v>
          </cell>
          <cell r="W2565">
            <v>1.2743921692453428</v>
          </cell>
          <cell r="X2565">
            <v>1.2793854099084023</v>
          </cell>
          <cell r="Y2565">
            <v>0.78468780971258656</v>
          </cell>
          <cell r="Z2565">
            <v>0.7816311788173389</v>
          </cell>
          <cell r="AA2565" t="e">
            <v>#N/A</v>
          </cell>
          <cell r="AB2565" t="e">
            <v>#N/A</v>
          </cell>
          <cell r="AC2565" t="e">
            <v>#N/A</v>
          </cell>
          <cell r="AD2565" t="e">
            <v>#N/A</v>
          </cell>
          <cell r="AE2565">
            <v>1058.8617360000001</v>
          </cell>
          <cell r="AF2565">
            <v>1061.1954917999999</v>
          </cell>
          <cell r="AG2565">
            <v>9.4233344160160343E-4</v>
          </cell>
          <cell r="AH2565">
            <v>2.4942000000000002</v>
          </cell>
          <cell r="AI2565">
            <v>2.4650599999999998</v>
          </cell>
          <cell r="AJ2565">
            <v>11.179600000000001</v>
          </cell>
          <cell r="AK2565">
            <v>11.264339999999999</v>
          </cell>
          <cell r="AL2565">
            <v>13.379</v>
          </cell>
          <cell r="AM2565">
            <v>13.447759999999999</v>
          </cell>
        </row>
        <row r="2566">
          <cell r="A2566">
            <v>41915</v>
          </cell>
          <cell r="B2566">
            <v>5987</v>
          </cell>
          <cell r="C2566">
            <v>0.79904115061925685</v>
          </cell>
          <cell r="D2566">
            <v>0.79215950486837916</v>
          </cell>
          <cell r="E2566">
            <v>1.2515000000000001</v>
          </cell>
          <cell r="F2566">
            <v>1.2624</v>
          </cell>
          <cell r="G2566">
            <v>0.62605647029362044</v>
          </cell>
          <cell r="H2566">
            <v>0.61917807152621018</v>
          </cell>
          <cell r="I2566">
            <v>1.5973000000000002</v>
          </cell>
          <cell r="J2566">
            <v>1.6151</v>
          </cell>
          <cell r="K2566">
            <v>109.75</v>
          </cell>
          <cell r="L2566">
            <v>109.23599999999999</v>
          </cell>
          <cell r="M2566">
            <v>9.1116173120728925E-3</v>
          </cell>
          <cell r="N2566">
            <v>9.1546902806431078E-3</v>
          </cell>
          <cell r="O2566">
            <v>6.1384999999999996</v>
          </cell>
          <cell r="P2566">
            <v>6.1409000000000002</v>
          </cell>
          <cell r="Q2566">
            <v>0.1629062474545899</v>
          </cell>
          <cell r="R2566">
            <v>0.1628427081663541</v>
          </cell>
          <cell r="S2566">
            <v>39.932200000000002</v>
          </cell>
          <cell r="T2566">
            <v>39.649700000000003</v>
          </cell>
          <cell r="U2566">
            <v>2.5042446947576142E-2</v>
          </cell>
          <cell r="V2566">
            <v>2.5221293072245903E-2</v>
          </cell>
          <cell r="W2566">
            <v>1.2763084298841392</v>
          </cell>
          <cell r="X2566">
            <v>1.2793854099084023</v>
          </cell>
          <cell r="Y2566">
            <v>0.78350967257246595</v>
          </cell>
          <cell r="Z2566">
            <v>0.7816311788173389</v>
          </cell>
          <cell r="AA2566" t="e">
            <v>#N/A</v>
          </cell>
          <cell r="AB2566" t="e">
            <v>#N/A</v>
          </cell>
          <cell r="AC2566" t="e">
            <v>#N/A</v>
          </cell>
          <cell r="AD2566" t="e">
            <v>#N/A</v>
          </cell>
          <cell r="AE2566">
            <v>1072.7438040000002</v>
          </cell>
          <cell r="AF2566">
            <v>1061.1954917999999</v>
          </cell>
          <cell r="AG2566">
            <v>9.4233344160160343E-4</v>
          </cell>
          <cell r="AH2566">
            <v>2.4575</v>
          </cell>
          <cell r="AI2566">
            <v>2.4650599999999998</v>
          </cell>
          <cell r="AJ2566">
            <v>11.3276</v>
          </cell>
          <cell r="AK2566">
            <v>11.264339999999999</v>
          </cell>
          <cell r="AL2566">
            <v>13.482799999999999</v>
          </cell>
          <cell r="AM2566">
            <v>13.447759999999999</v>
          </cell>
        </row>
        <row r="2567">
          <cell r="A2567">
            <v>41918</v>
          </cell>
          <cell r="B2567">
            <v>5988</v>
          </cell>
          <cell r="C2567">
            <v>0.79020150138285261</v>
          </cell>
          <cell r="D2567">
            <v>0.78897321311591795</v>
          </cell>
          <cell r="E2567">
            <v>1.2655000000000001</v>
          </cell>
          <cell r="F2567">
            <v>1.2674800000000002</v>
          </cell>
          <cell r="G2567">
            <v>0.62177454455014614</v>
          </cell>
          <cell r="H2567">
            <v>0.62081987022706031</v>
          </cell>
          <cell r="I2567">
            <v>1.6083000000000001</v>
          </cell>
          <cell r="J2567">
            <v>1.6107800000000001</v>
          </cell>
          <cell r="K2567">
            <v>108.78</v>
          </cell>
          <cell r="L2567">
            <v>108.072</v>
          </cell>
          <cell r="M2567">
            <v>9.1928663357234777E-3</v>
          </cell>
          <cell r="N2567">
            <v>9.2532075071983973E-3</v>
          </cell>
          <cell r="O2567">
            <v>6.1372999999999998</v>
          </cell>
          <cell r="P2567">
            <v>6.1349199999999993</v>
          </cell>
          <cell r="Q2567">
            <v>0.16293809981587995</v>
          </cell>
          <cell r="R2567">
            <v>0.16300138183975083</v>
          </cell>
          <cell r="S2567">
            <v>39.817</v>
          </cell>
          <cell r="T2567">
            <v>40.068339999999999</v>
          </cell>
          <cell r="U2567">
            <v>2.5114900670567847E-2</v>
          </cell>
          <cell r="V2567">
            <v>2.4957870946095098E-2</v>
          </cell>
          <cell r="W2567">
            <v>1.2708810746740418</v>
          </cell>
          <cell r="X2567">
            <v>1.2708551761396176</v>
          </cell>
          <cell r="Y2567">
            <v>0.78685568612821</v>
          </cell>
          <cell r="Z2567">
            <v>0.78687237505219831</v>
          </cell>
          <cell r="AA2567" t="e">
            <v>#N/A</v>
          </cell>
          <cell r="AB2567" t="e">
            <v>#N/A</v>
          </cell>
          <cell r="AC2567" t="e">
            <v>#N/A</v>
          </cell>
          <cell r="AD2567" t="e">
            <v>#N/A</v>
          </cell>
          <cell r="AE2567">
            <v>1057.5088559999999</v>
          </cell>
          <cell r="AF2567">
            <v>1065.7689416000001</v>
          </cell>
          <cell r="AG2567">
            <v>9.382896807808421E-4</v>
          </cell>
          <cell r="AH2567">
            <v>2.4253999999999998</v>
          </cell>
          <cell r="AI2567">
            <v>2.4048599999999998</v>
          </cell>
          <cell r="AJ2567">
            <v>11.2042</v>
          </cell>
          <cell r="AK2567">
            <v>11.1129</v>
          </cell>
          <cell r="AL2567">
            <v>13.3957</v>
          </cell>
          <cell r="AM2567">
            <v>13.422819999999998</v>
          </cell>
        </row>
        <row r="2568">
          <cell r="A2568">
            <v>41919</v>
          </cell>
          <cell r="B2568">
            <v>5988</v>
          </cell>
          <cell r="C2568">
            <v>0.78939059046416171</v>
          </cell>
          <cell r="D2568">
            <v>0.78897321311591795</v>
          </cell>
          <cell r="E2568">
            <v>1.2667999999999999</v>
          </cell>
          <cell r="F2568">
            <v>1.2674800000000002</v>
          </cell>
          <cell r="G2568">
            <v>0.6213109661385523</v>
          </cell>
          <cell r="H2568">
            <v>0.62081987022706031</v>
          </cell>
          <cell r="I2568">
            <v>1.6095000000000002</v>
          </cell>
          <cell r="J2568">
            <v>1.6107800000000001</v>
          </cell>
          <cell r="K2568">
            <v>108.02</v>
          </cell>
          <cell r="L2568">
            <v>108.072</v>
          </cell>
          <cell r="M2568">
            <v>9.2575448990927615E-3</v>
          </cell>
          <cell r="N2568">
            <v>9.2532075071983973E-3</v>
          </cell>
          <cell r="O2568">
            <v>6.1391</v>
          </cell>
          <cell r="P2568">
            <v>6.1349199999999993</v>
          </cell>
          <cell r="Q2568">
            <v>0.16289032594354222</v>
          </cell>
          <cell r="R2568">
            <v>0.16300138183975083</v>
          </cell>
          <cell r="S2568">
            <v>39.938899999999997</v>
          </cell>
          <cell r="T2568">
            <v>40.068339999999999</v>
          </cell>
          <cell r="U2568">
            <v>2.5038245920643784E-2</v>
          </cell>
          <cell r="V2568">
            <v>2.4957870946095098E-2</v>
          </cell>
          <cell r="W2568">
            <v>1.2705241553520683</v>
          </cell>
          <cell r="X2568">
            <v>1.2708551761396176</v>
          </cell>
          <cell r="Y2568">
            <v>0.78707673190431804</v>
          </cell>
          <cell r="Z2568">
            <v>0.78687237505219831</v>
          </cell>
          <cell r="AA2568">
            <v>61.4</v>
          </cell>
          <cell r="AB2568" t="e">
            <v>#N/A</v>
          </cell>
          <cell r="AC2568">
            <v>1.6286644951140065E-2</v>
          </cell>
          <cell r="AD2568" t="e">
            <v>#N/A</v>
          </cell>
          <cell r="AE2568">
            <v>1061.2046130000001</v>
          </cell>
          <cell r="AF2568">
            <v>1065.7689416000001</v>
          </cell>
          <cell r="AG2568">
            <v>9.382896807808421E-4</v>
          </cell>
          <cell r="AH2568">
            <v>2.3957000000000002</v>
          </cell>
          <cell r="AI2568">
            <v>2.4048599999999998</v>
          </cell>
          <cell r="AJ2568">
            <v>11.1776</v>
          </cell>
          <cell r="AK2568">
            <v>11.1129</v>
          </cell>
          <cell r="AL2568">
            <v>13.472799999999999</v>
          </cell>
          <cell r="AM2568">
            <v>13.422819999999998</v>
          </cell>
        </row>
        <row r="2569">
          <cell r="A2569">
            <v>41920</v>
          </cell>
          <cell r="B2569">
            <v>5988</v>
          </cell>
          <cell r="C2569">
            <v>0.78536087332129123</v>
          </cell>
          <cell r="D2569">
            <v>0.78897321311591795</v>
          </cell>
          <cell r="E2569">
            <v>1.2732999999999999</v>
          </cell>
          <cell r="F2569">
            <v>1.2674800000000002</v>
          </cell>
          <cell r="G2569">
            <v>0.61850569025235036</v>
          </cell>
          <cell r="H2569">
            <v>0.62081987022706031</v>
          </cell>
          <cell r="I2569">
            <v>1.6167999999999998</v>
          </cell>
          <cell r="J2569">
            <v>1.6107800000000001</v>
          </cell>
          <cell r="K2569">
            <v>108.08</v>
          </cell>
          <cell r="L2569">
            <v>108.072</v>
          </cell>
          <cell r="M2569">
            <v>9.2524056254626209E-3</v>
          </cell>
          <cell r="N2569">
            <v>9.2532075071983973E-3</v>
          </cell>
          <cell r="O2569">
            <v>6.1382000000000003</v>
          </cell>
          <cell r="P2569">
            <v>6.1349199999999993</v>
          </cell>
          <cell r="Q2569">
            <v>0.16291420937734188</v>
          </cell>
          <cell r="R2569">
            <v>0.16300138183975083</v>
          </cell>
          <cell r="S2569">
            <v>40.139299999999999</v>
          </cell>
          <cell r="T2569">
            <v>40.068339999999999</v>
          </cell>
          <cell r="U2569">
            <v>2.4913239642943449E-2</v>
          </cell>
          <cell r="V2569">
            <v>2.4957870946095098E-2</v>
          </cell>
          <cell r="W2569">
            <v>1.2697714599858634</v>
          </cell>
          <cell r="X2569">
            <v>1.2708551761396176</v>
          </cell>
          <cell r="Y2569">
            <v>0.78754329539831769</v>
          </cell>
          <cell r="Z2569">
            <v>0.78687237505219831</v>
          </cell>
          <cell r="AA2569">
            <v>61.39</v>
          </cell>
          <cell r="AB2569" t="e">
            <v>#N/A</v>
          </cell>
          <cell r="AC2569">
            <v>1.6289297931259161E-2</v>
          </cell>
          <cell r="AD2569" t="e">
            <v>#N/A</v>
          </cell>
          <cell r="AE2569">
            <v>1065.2023199999999</v>
          </cell>
          <cell r="AF2569">
            <v>1065.7689416000001</v>
          </cell>
          <cell r="AG2569">
            <v>9.382896807808421E-4</v>
          </cell>
          <cell r="AH2569">
            <v>2.3765999999999998</v>
          </cell>
          <cell r="AI2569">
            <v>2.4048599999999998</v>
          </cell>
          <cell r="AJ2569">
            <v>11.030200000000001</v>
          </cell>
          <cell r="AK2569">
            <v>11.1129</v>
          </cell>
          <cell r="AL2569">
            <v>13.3347</v>
          </cell>
          <cell r="AM2569">
            <v>13.422819999999998</v>
          </cell>
        </row>
        <row r="2570">
          <cell r="A2570">
            <v>41921</v>
          </cell>
          <cell r="B2570">
            <v>5988</v>
          </cell>
          <cell r="C2570">
            <v>0.78802206461780921</v>
          </cell>
          <cell r="D2570">
            <v>0.78897321311591795</v>
          </cell>
          <cell r="E2570">
            <v>1.2690000000000001</v>
          </cell>
          <cell r="F2570">
            <v>1.2674800000000002</v>
          </cell>
          <cell r="G2570">
            <v>0.62046286529751193</v>
          </cell>
          <cell r="H2570">
            <v>0.62081987022706031</v>
          </cell>
          <cell r="I2570">
            <v>1.6117000000000001</v>
          </cell>
          <cell r="J2570">
            <v>1.6107800000000001</v>
          </cell>
          <cell r="K2570">
            <v>107.83</v>
          </cell>
          <cell r="L2570">
            <v>108.072</v>
          </cell>
          <cell r="M2570">
            <v>9.2738569971251052E-3</v>
          </cell>
          <cell r="N2570">
            <v>9.2532075071983973E-3</v>
          </cell>
          <cell r="O2570">
            <v>6.13</v>
          </cell>
          <cell r="P2570">
            <v>6.1349199999999993</v>
          </cell>
          <cell r="Q2570">
            <v>0.16313213703099511</v>
          </cell>
          <cell r="R2570">
            <v>0.16300138183975083</v>
          </cell>
          <cell r="S2570">
            <v>40.097999999999999</v>
          </cell>
          <cell r="T2570">
            <v>40.068339999999999</v>
          </cell>
          <cell r="U2570">
            <v>2.4938899695745424E-2</v>
          </cell>
          <cell r="V2570">
            <v>2.4957870946095098E-2</v>
          </cell>
          <cell r="W2570">
            <v>1.2700551615445232</v>
          </cell>
          <cell r="X2570">
            <v>1.2708551761396176</v>
          </cell>
          <cell r="Y2570">
            <v>0.7873673760625427</v>
          </cell>
          <cell r="Z2570">
            <v>0.78687237505219831</v>
          </cell>
          <cell r="AA2570">
            <v>61.05</v>
          </cell>
          <cell r="AB2570" t="e">
            <v>#N/A</v>
          </cell>
          <cell r="AC2570">
            <v>1.638001638001638E-2</v>
          </cell>
          <cell r="AD2570" t="e">
            <v>#N/A</v>
          </cell>
          <cell r="AE2570">
            <v>1067.9370000000001</v>
          </cell>
          <cell r="AF2570">
            <v>1065.7689416000001</v>
          </cell>
          <cell r="AG2570">
            <v>9.382896807808421E-4</v>
          </cell>
          <cell r="AH2570">
            <v>2.3980000000000001</v>
          </cell>
          <cell r="AI2570">
            <v>2.4048599999999998</v>
          </cell>
          <cell r="AJ2570">
            <v>11.055</v>
          </cell>
          <cell r="AK2570">
            <v>11.1129</v>
          </cell>
          <cell r="AL2570">
            <v>13.4361</v>
          </cell>
          <cell r="AM2570">
            <v>13.422819999999998</v>
          </cell>
        </row>
        <row r="2571">
          <cell r="A2571">
            <v>41922</v>
          </cell>
          <cell r="B2571">
            <v>5988</v>
          </cell>
          <cell r="C2571">
            <v>0.79189103579347486</v>
          </cell>
          <cell r="D2571">
            <v>0.78897321311591795</v>
          </cell>
          <cell r="E2571">
            <v>1.2627999999999999</v>
          </cell>
          <cell r="F2571">
            <v>1.2674800000000002</v>
          </cell>
          <cell r="G2571">
            <v>0.62204528489674038</v>
          </cell>
          <cell r="H2571">
            <v>0.62081987022706031</v>
          </cell>
          <cell r="I2571">
            <v>1.6076000000000004</v>
          </cell>
          <cell r="J2571">
            <v>1.6107800000000001</v>
          </cell>
          <cell r="K2571">
            <v>107.65</v>
          </cell>
          <cell r="L2571">
            <v>108.072</v>
          </cell>
          <cell r="M2571">
            <v>9.2893636785880158E-3</v>
          </cell>
          <cell r="N2571">
            <v>9.2532075071983973E-3</v>
          </cell>
          <cell r="O2571">
            <v>6.13</v>
          </cell>
          <cell r="P2571">
            <v>6.1349199999999993</v>
          </cell>
          <cell r="Q2571">
            <v>0.16313213703099511</v>
          </cell>
          <cell r="R2571">
            <v>0.16300138183975083</v>
          </cell>
          <cell r="S2571">
            <v>40.348500000000001</v>
          </cell>
          <cell r="T2571">
            <v>40.068339999999999</v>
          </cell>
          <cell r="U2571">
            <v>2.4784068800574991E-2</v>
          </cell>
          <cell r="V2571">
            <v>2.4957870946095098E-2</v>
          </cell>
          <cell r="W2571">
            <v>1.2730440291415905</v>
          </cell>
          <cell r="X2571">
            <v>1.2708551761396176</v>
          </cell>
          <cell r="Y2571">
            <v>0.78551878576760359</v>
          </cell>
          <cell r="Z2571">
            <v>0.78687237505219831</v>
          </cell>
          <cell r="AA2571">
            <v>61.33</v>
          </cell>
          <cell r="AB2571" t="e">
            <v>#N/A</v>
          </cell>
          <cell r="AC2571">
            <v>1.6305233980107615E-2</v>
          </cell>
          <cell r="AD2571" t="e">
            <v>#N/A</v>
          </cell>
          <cell r="AE2571">
            <v>1076.9919190000001</v>
          </cell>
          <cell r="AF2571">
            <v>1065.7689416000001</v>
          </cell>
          <cell r="AG2571">
            <v>9.382896807808421E-4</v>
          </cell>
          <cell r="AH2571">
            <v>2.4285999999999999</v>
          </cell>
          <cell r="AI2571">
            <v>2.4048599999999998</v>
          </cell>
          <cell r="AJ2571">
            <v>11.0975</v>
          </cell>
          <cell r="AK2571">
            <v>11.1129</v>
          </cell>
          <cell r="AL2571">
            <v>13.4748</v>
          </cell>
          <cell r="AM2571">
            <v>13.422819999999998</v>
          </cell>
        </row>
        <row r="2572">
          <cell r="A2572">
            <v>41925</v>
          </cell>
          <cell r="B2572">
            <v>5989</v>
          </cell>
          <cell r="C2572">
            <v>0.78419071518193229</v>
          </cell>
          <cell r="D2572">
            <v>0.78353284540766233</v>
          </cell>
          <cell r="E2572">
            <v>1.2751999999999999</v>
          </cell>
          <cell r="F2572">
            <v>1.2763</v>
          </cell>
          <cell r="G2572">
            <v>0.62173588659537427</v>
          </cell>
          <cell r="H2572">
            <v>0.62357062855194711</v>
          </cell>
          <cell r="I2572">
            <v>1.6084000000000001</v>
          </cell>
          <cell r="J2572">
            <v>1.6036999999999999</v>
          </cell>
          <cell r="K2572">
            <v>106.85</v>
          </cell>
          <cell r="L2572">
            <v>106.604</v>
          </cell>
          <cell r="M2572">
            <v>9.358914365933552E-3</v>
          </cell>
          <cell r="N2572">
            <v>9.3806555317010962E-3</v>
          </cell>
          <cell r="O2572">
            <v>6.1257999999999999</v>
          </cell>
          <cell r="P2572">
            <v>6.1242799999999997</v>
          </cell>
          <cell r="Q2572">
            <v>0.16324398445917268</v>
          </cell>
          <cell r="R2572">
            <v>0.16328450813921053</v>
          </cell>
          <cell r="S2572">
            <v>40.4968</v>
          </cell>
          <cell r="T2572">
            <v>40.702199999999998</v>
          </cell>
          <cell r="U2572">
            <v>2.4693309100966003E-2</v>
          </cell>
          <cell r="V2572">
            <v>2.4568970204297221E-2</v>
          </cell>
          <cell r="W2572">
            <v>1.2612923462986201</v>
          </cell>
          <cell r="X2572">
            <v>1.2565338229594911</v>
          </cell>
          <cell r="Y2572">
            <v>0.79283760258642111</v>
          </cell>
          <cell r="Z2572">
            <v>0.79585192097680346</v>
          </cell>
          <cell r="AA2572">
            <v>61.1</v>
          </cell>
          <cell r="AB2572" t="e">
            <v>#N/A</v>
          </cell>
          <cell r="AC2572">
            <v>1.6366612111292964E-2</v>
          </cell>
          <cell r="AD2572" t="e">
            <v>#N/A</v>
          </cell>
          <cell r="AE2572">
            <v>1061.27935</v>
          </cell>
          <cell r="AF2572">
            <v>1061.5346578000001</v>
          </cell>
          <cell r="AG2572">
            <v>9.4203236102763811E-4</v>
          </cell>
          <cell r="AH2572">
            <v>2.3936999999999999</v>
          </cell>
          <cell r="AI2572">
            <v>2.4312</v>
          </cell>
          <cell r="AJ2572">
            <v>11.0352</v>
          </cell>
          <cell r="AK2572">
            <v>11.06456</v>
          </cell>
          <cell r="AL2572">
            <v>13.4445</v>
          </cell>
          <cell r="AM2572">
            <v>13.498519999999999</v>
          </cell>
        </row>
        <row r="2573">
          <cell r="A2573">
            <v>41926</v>
          </cell>
          <cell r="B2573">
            <v>5989</v>
          </cell>
          <cell r="C2573">
            <v>0.79001422025596457</v>
          </cell>
          <cell r="D2573">
            <v>0.78353284540766233</v>
          </cell>
          <cell r="E2573">
            <v>1.2658</v>
          </cell>
          <cell r="F2573">
            <v>1.2763</v>
          </cell>
          <cell r="G2573">
            <v>0.62881217380368482</v>
          </cell>
          <cell r="H2573">
            <v>0.62357062855194711</v>
          </cell>
          <cell r="I2573">
            <v>1.5903</v>
          </cell>
          <cell r="J2573">
            <v>1.6036999999999999</v>
          </cell>
          <cell r="K2573">
            <v>107.05</v>
          </cell>
          <cell r="L2573">
            <v>106.604</v>
          </cell>
          <cell r="M2573">
            <v>9.3414292386735168E-3</v>
          </cell>
          <cell r="N2573">
            <v>9.3806555317010962E-3</v>
          </cell>
          <cell r="O2573">
            <v>6.1242999999999999</v>
          </cell>
          <cell r="P2573">
            <v>6.1242799999999997</v>
          </cell>
          <cell r="Q2573">
            <v>0.16328396714726581</v>
          </cell>
          <cell r="R2573">
            <v>0.16328450813921053</v>
          </cell>
          <cell r="S2573">
            <v>40.850700000000003</v>
          </cell>
          <cell r="T2573">
            <v>40.702199999999998</v>
          </cell>
          <cell r="U2573">
            <v>2.4479384686186528E-2</v>
          </cell>
          <cell r="V2573">
            <v>2.4568970204297221E-2</v>
          </cell>
          <cell r="W2573">
            <v>1.2563596144730604</v>
          </cell>
          <cell r="X2573">
            <v>1.2565338229594911</v>
          </cell>
          <cell r="Y2573">
            <v>0.79595044960070427</v>
          </cell>
          <cell r="Z2573">
            <v>0.79585192097680346</v>
          </cell>
          <cell r="AA2573">
            <v>61.414999999999999</v>
          </cell>
          <cell r="AB2573" t="e">
            <v>#N/A</v>
          </cell>
          <cell r="AC2573">
            <v>1.6282667100871125E-2</v>
          </cell>
          <cell r="AD2573" t="e">
            <v>#N/A</v>
          </cell>
          <cell r="AE2573">
            <v>1068.8068000000001</v>
          </cell>
          <cell r="AF2573">
            <v>1061.5346578000001</v>
          </cell>
          <cell r="AG2573">
            <v>9.4203236102763811E-4</v>
          </cell>
          <cell r="AH2573">
            <v>2.3995000000000002</v>
          </cell>
          <cell r="AI2573">
            <v>2.4312</v>
          </cell>
          <cell r="AJ2573">
            <v>11.0496</v>
          </cell>
          <cell r="AK2573">
            <v>11.06456</v>
          </cell>
          <cell r="AL2573">
            <v>13.4419</v>
          </cell>
          <cell r="AM2573">
            <v>13.498519999999999</v>
          </cell>
        </row>
        <row r="2574">
          <cell r="A2574">
            <v>41927</v>
          </cell>
          <cell r="B2574">
            <v>5989</v>
          </cell>
          <cell r="C2574">
            <v>0.77899820830412081</v>
          </cell>
          <cell r="D2574">
            <v>0.78353284540766233</v>
          </cell>
          <cell r="E2574">
            <v>1.2837000000000001</v>
          </cell>
          <cell r="F2574">
            <v>1.2763</v>
          </cell>
          <cell r="G2574">
            <v>0.62421972534332093</v>
          </cell>
          <cell r="H2574">
            <v>0.62357062855194711</v>
          </cell>
          <cell r="I2574">
            <v>1.6019999999999999</v>
          </cell>
          <cell r="J2574">
            <v>1.6036999999999999</v>
          </cell>
          <cell r="K2574">
            <v>105.92</v>
          </cell>
          <cell r="L2574">
            <v>106.604</v>
          </cell>
          <cell r="M2574">
            <v>9.4410876132930508E-3</v>
          </cell>
          <cell r="N2574">
            <v>9.3806555317010962E-3</v>
          </cell>
          <cell r="O2574">
            <v>6.1254</v>
          </cell>
          <cell r="P2574">
            <v>6.1242799999999997</v>
          </cell>
          <cell r="Q2574">
            <v>0.16325464459463873</v>
          </cell>
          <cell r="R2574">
            <v>0.16328450813921053</v>
          </cell>
          <cell r="S2574">
            <v>40.6755</v>
          </cell>
          <cell r="T2574">
            <v>40.702199999999998</v>
          </cell>
          <cell r="U2574">
            <v>2.4584823788275499E-2</v>
          </cell>
          <cell r="V2574">
            <v>2.4568970204297221E-2</v>
          </cell>
          <cell r="W2574">
            <v>1.2479551297032014</v>
          </cell>
          <cell r="X2574">
            <v>1.2565338229594911</v>
          </cell>
          <cell r="Y2574">
            <v>0.80131086142322117</v>
          </cell>
          <cell r="Z2574">
            <v>0.79585192097680346</v>
          </cell>
          <cell r="AA2574" t="e">
            <v>#N/A</v>
          </cell>
          <cell r="AB2574" t="e">
            <v>#N/A</v>
          </cell>
          <cell r="AC2574" t="e">
            <v>#N/A</v>
          </cell>
          <cell r="AD2574" t="e">
            <v>#N/A</v>
          </cell>
          <cell r="AE2574">
            <v>1046.288581</v>
          </cell>
          <cell r="AF2574">
            <v>1061.5346578000001</v>
          </cell>
          <cell r="AG2574">
            <v>9.4203236102763811E-4</v>
          </cell>
          <cell r="AH2574">
            <v>2.4567999999999999</v>
          </cell>
          <cell r="AI2574">
            <v>2.4312</v>
          </cell>
          <cell r="AJ2574">
            <v>11.065</v>
          </cell>
          <cell r="AK2574">
            <v>11.06456</v>
          </cell>
          <cell r="AL2574">
            <v>13.526899999999999</v>
          </cell>
          <cell r="AM2574">
            <v>13.498519999999999</v>
          </cell>
        </row>
        <row r="2575">
          <cell r="A2575">
            <v>41928</v>
          </cell>
          <cell r="B2575">
            <v>5989</v>
          </cell>
          <cell r="C2575">
            <v>0.78076202373516557</v>
          </cell>
          <cell r="D2575">
            <v>0.78353284540766233</v>
          </cell>
          <cell r="E2575">
            <v>1.2807999999999999</v>
          </cell>
          <cell r="F2575">
            <v>1.2763</v>
          </cell>
          <cell r="G2575">
            <v>0.62161994156772549</v>
          </cell>
          <cell r="H2575">
            <v>0.62357062855194711</v>
          </cell>
          <cell r="I2575">
            <v>1.6087</v>
          </cell>
          <cell r="J2575">
            <v>1.6036999999999999</v>
          </cell>
          <cell r="K2575">
            <v>106.33</v>
          </cell>
          <cell r="L2575">
            <v>106.604</v>
          </cell>
          <cell r="M2575">
            <v>9.4046835323991357E-3</v>
          </cell>
          <cell r="N2575">
            <v>9.3806555317010962E-3</v>
          </cell>
          <cell r="O2575">
            <v>6.1219999999999999</v>
          </cell>
          <cell r="P2575">
            <v>6.1242799999999997</v>
          </cell>
          <cell r="Q2575">
            <v>0.16334531198954591</v>
          </cell>
          <cell r="R2575">
            <v>0.16328450813921053</v>
          </cell>
          <cell r="S2575">
            <v>40.853000000000002</v>
          </cell>
          <cell r="T2575">
            <v>40.702199999999998</v>
          </cell>
          <cell r="U2575">
            <v>2.447800651114973E-2</v>
          </cell>
          <cell r="V2575">
            <v>2.4568970204297221E-2</v>
          </cell>
          <cell r="W2575">
            <v>1.256011867582761</v>
          </cell>
          <cell r="X2575">
            <v>1.2565338229594911</v>
          </cell>
          <cell r="Y2575">
            <v>0.79617082115994264</v>
          </cell>
          <cell r="Z2575">
            <v>0.79585192097680346</v>
          </cell>
          <cell r="AA2575">
            <v>61.832500000000003</v>
          </cell>
          <cell r="AB2575" t="e">
            <v>#N/A</v>
          </cell>
          <cell r="AC2575">
            <v>1.6172724699793795E-2</v>
          </cell>
          <cell r="AD2575" t="e">
            <v>#N/A</v>
          </cell>
          <cell r="AE2575">
            <v>1061.7988419999999</v>
          </cell>
          <cell r="AF2575">
            <v>1061.5346578000001</v>
          </cell>
          <cell r="AG2575">
            <v>9.4203236102763811E-4</v>
          </cell>
          <cell r="AH2575">
            <v>2.4718</v>
          </cell>
          <cell r="AI2575">
            <v>2.4312</v>
          </cell>
          <cell r="AJ2575">
            <v>11.105</v>
          </cell>
          <cell r="AK2575">
            <v>11.06456</v>
          </cell>
          <cell r="AL2575">
            <v>13.5585</v>
          </cell>
          <cell r="AM2575">
            <v>13.498519999999999</v>
          </cell>
        </row>
        <row r="2576">
          <cell r="A2576">
            <v>41929</v>
          </cell>
          <cell r="B2576">
            <v>5989</v>
          </cell>
          <cell r="C2576">
            <v>0.78369905956112851</v>
          </cell>
          <cell r="D2576">
            <v>0.78353284540766233</v>
          </cell>
          <cell r="E2576">
            <v>1.276</v>
          </cell>
          <cell r="F2576">
            <v>1.2763</v>
          </cell>
          <cell r="G2576">
            <v>0.62146541544963019</v>
          </cell>
          <cell r="H2576">
            <v>0.62357062855194711</v>
          </cell>
          <cell r="I2576">
            <v>1.6091000000000002</v>
          </cell>
          <cell r="J2576">
            <v>1.6036999999999999</v>
          </cell>
          <cell r="K2576">
            <v>106.87</v>
          </cell>
          <cell r="L2576">
            <v>106.604</v>
          </cell>
          <cell r="M2576">
            <v>9.3571629082062312E-3</v>
          </cell>
          <cell r="N2576">
            <v>9.3806555317010962E-3</v>
          </cell>
          <cell r="O2576">
            <v>6.1238999999999999</v>
          </cell>
          <cell r="P2576">
            <v>6.1242799999999997</v>
          </cell>
          <cell r="Q2576">
            <v>0.16329463250542955</v>
          </cell>
          <cell r="R2576">
            <v>0.16328450813921053</v>
          </cell>
          <cell r="S2576">
            <v>40.634999999999998</v>
          </cell>
          <cell r="T2576">
            <v>40.702199999999998</v>
          </cell>
          <cell r="U2576">
            <v>2.4609326934908332E-2</v>
          </cell>
          <cell r="V2576">
            <v>2.4568970204297221E-2</v>
          </cell>
          <cell r="W2576">
            <v>1.261050156739812</v>
          </cell>
          <cell r="X2576">
            <v>1.2565338229594911</v>
          </cell>
          <cell r="Y2576">
            <v>0.79298987011372812</v>
          </cell>
          <cell r="Z2576">
            <v>0.79585192097680346</v>
          </cell>
          <cell r="AA2576">
            <v>61.435000000000002</v>
          </cell>
          <cell r="AB2576" t="e">
            <v>#N/A</v>
          </cell>
          <cell r="AC2576">
            <v>1.6277366322129078E-2</v>
          </cell>
          <cell r="AD2576" t="e">
            <v>#N/A</v>
          </cell>
          <cell r="AE2576">
            <v>1069.499716</v>
          </cell>
          <cell r="AF2576">
            <v>1061.5346578000001</v>
          </cell>
          <cell r="AG2576">
            <v>9.4203236102763811E-4</v>
          </cell>
          <cell r="AH2576">
            <v>2.4342000000000001</v>
          </cell>
          <cell r="AI2576">
            <v>2.4312</v>
          </cell>
          <cell r="AJ2576">
            <v>11.068</v>
          </cell>
          <cell r="AK2576">
            <v>11.06456</v>
          </cell>
          <cell r="AL2576">
            <v>13.520799999999999</v>
          </cell>
          <cell r="AM2576">
            <v>13.498519999999999</v>
          </cell>
        </row>
        <row r="2577">
          <cell r="A2577">
            <v>41932</v>
          </cell>
          <cell r="B2577">
            <v>5990</v>
          </cell>
          <cell r="C2577">
            <v>0.78125</v>
          </cell>
          <cell r="D2577">
            <v>0.78767827335931073</v>
          </cell>
          <cell r="E2577">
            <v>1.28</v>
          </cell>
          <cell r="F2577">
            <v>1.2695799999999999</v>
          </cell>
          <cell r="G2577">
            <v>0.61865874783469432</v>
          </cell>
          <cell r="H2577">
            <v>0.62154802130182563</v>
          </cell>
          <cell r="I2577">
            <v>1.6164000000000001</v>
          </cell>
          <cell r="J2577">
            <v>1.6088999999999998</v>
          </cell>
          <cell r="K2577">
            <v>106.94</v>
          </cell>
          <cell r="L2577">
            <v>107.49600000000001</v>
          </cell>
          <cell r="M2577">
            <v>9.3510379652141391E-3</v>
          </cell>
          <cell r="N2577">
            <v>9.3029454208964513E-3</v>
          </cell>
          <cell r="O2577">
            <v>6.1224999999999996</v>
          </cell>
          <cell r="P2577">
            <v>6.1186199999999999</v>
          </cell>
          <cell r="Q2577">
            <v>0.16333197223356474</v>
          </cell>
          <cell r="R2577">
            <v>0.16343556871508427</v>
          </cell>
          <cell r="S2577">
            <v>40.947400000000002</v>
          </cell>
          <cell r="T2577">
            <v>41.338640000000005</v>
          </cell>
          <cell r="U2577">
            <v>2.4421574996214654E-2</v>
          </cell>
          <cell r="V2577">
            <v>2.4192393298383474E-2</v>
          </cell>
          <cell r="W2577">
            <v>1.2628125000000001</v>
          </cell>
          <cell r="X2577">
            <v>1.2672794267678802</v>
          </cell>
          <cell r="Y2577">
            <v>0.79188319722840872</v>
          </cell>
          <cell r="Z2577">
            <v>0.78909486374979254</v>
          </cell>
          <cell r="AA2577">
            <v>61.354999999999997</v>
          </cell>
          <cell r="AB2577" t="e">
            <v>#N/A</v>
          </cell>
          <cell r="AC2577">
            <v>1.6298590171950126E-2</v>
          </cell>
          <cell r="AD2577" t="e">
            <v>#N/A</v>
          </cell>
          <cell r="AE2577">
            <v>1055.6511840000001</v>
          </cell>
          <cell r="AF2577">
            <v>1057.5824874000002</v>
          </cell>
          <cell r="AG2577">
            <v>9.4555272228309759E-4</v>
          </cell>
          <cell r="AH2577">
            <v>2.4637000000000002</v>
          </cell>
          <cell r="AI2577">
            <v>2.4808600000000003</v>
          </cell>
          <cell r="AJ2577">
            <v>11.013400000000001</v>
          </cell>
          <cell r="AK2577">
            <v>10.988720000000001</v>
          </cell>
          <cell r="AL2577">
            <v>13.5326</v>
          </cell>
          <cell r="AM2577">
            <v>13.547540000000001</v>
          </cell>
        </row>
        <row r="2578">
          <cell r="A2578">
            <v>41933</v>
          </cell>
          <cell r="B2578">
            <v>5990</v>
          </cell>
          <cell r="C2578">
            <v>0.78647267007471489</v>
          </cell>
          <cell r="D2578">
            <v>0.78767827335931073</v>
          </cell>
          <cell r="E2578">
            <v>1.2715000000000001</v>
          </cell>
          <cell r="F2578">
            <v>1.2695799999999999</v>
          </cell>
          <cell r="G2578">
            <v>0.62065541211519371</v>
          </cell>
          <cell r="H2578">
            <v>0.62154802130182563</v>
          </cell>
          <cell r="I2578">
            <v>1.6111999999999997</v>
          </cell>
          <cell r="J2578">
            <v>1.6088999999999998</v>
          </cell>
          <cell r="K2578">
            <v>106.99</v>
          </cell>
          <cell r="L2578">
            <v>107.49600000000001</v>
          </cell>
          <cell r="M2578">
            <v>9.3466679128890555E-3</v>
          </cell>
          <cell r="N2578">
            <v>9.3029454208964513E-3</v>
          </cell>
          <cell r="O2578">
            <v>6.1184000000000003</v>
          </cell>
          <cell r="P2578">
            <v>6.1186199999999999</v>
          </cell>
          <cell r="Q2578">
            <v>0.16344142259414224</v>
          </cell>
          <cell r="R2578">
            <v>0.16343556871508427</v>
          </cell>
          <cell r="S2578">
            <v>40.901400000000002</v>
          </cell>
          <cell r="T2578">
            <v>41.338640000000005</v>
          </cell>
          <cell r="U2578">
            <v>2.44490408641269E-2</v>
          </cell>
          <cell r="V2578">
            <v>2.4192393298383474E-2</v>
          </cell>
          <cell r="W2578">
            <v>1.2671647660243803</v>
          </cell>
          <cell r="X2578">
            <v>1.2672794267678802</v>
          </cell>
          <cell r="Y2578">
            <v>0.78916335650446889</v>
          </cell>
          <cell r="Z2578">
            <v>0.78909486374979254</v>
          </cell>
          <cell r="AA2578">
            <v>61.314999999999998</v>
          </cell>
          <cell r="AB2578" t="e">
            <v>#N/A</v>
          </cell>
          <cell r="AC2578">
            <v>1.6309222865530458E-2</v>
          </cell>
          <cell r="AD2578" t="e">
            <v>#N/A</v>
          </cell>
          <cell r="AE2578">
            <v>1062.9911070000001</v>
          </cell>
          <cell r="AF2578">
            <v>1057.5824874000002</v>
          </cell>
          <cell r="AG2578">
            <v>9.4555272228309759E-4</v>
          </cell>
          <cell r="AH2578">
            <v>2.4819</v>
          </cell>
          <cell r="AI2578">
            <v>2.4808600000000003</v>
          </cell>
          <cell r="AJ2578">
            <v>11.044</v>
          </cell>
          <cell r="AK2578">
            <v>10.988720000000001</v>
          </cell>
          <cell r="AL2578">
            <v>13.535</v>
          </cell>
          <cell r="AM2578">
            <v>13.547540000000001</v>
          </cell>
        </row>
        <row r="2579">
          <cell r="A2579">
            <v>41934</v>
          </cell>
          <cell r="B2579">
            <v>5990</v>
          </cell>
          <cell r="C2579">
            <v>0.79063883617963315</v>
          </cell>
          <cell r="D2579">
            <v>0.78767827335931073</v>
          </cell>
          <cell r="E2579">
            <v>1.2647999999999999</v>
          </cell>
          <cell r="F2579">
            <v>1.2695799999999999</v>
          </cell>
          <cell r="G2579">
            <v>0.62305295950155759</v>
          </cell>
          <cell r="H2579">
            <v>0.62154802130182563</v>
          </cell>
          <cell r="I2579">
            <v>1.6050000000000002</v>
          </cell>
          <cell r="J2579">
            <v>1.6088999999999998</v>
          </cell>
          <cell r="K2579">
            <v>107.14</v>
          </cell>
          <cell r="L2579">
            <v>107.49600000000001</v>
          </cell>
          <cell r="M2579">
            <v>9.3335822288594366E-3</v>
          </cell>
          <cell r="N2579">
            <v>9.3029454208964513E-3</v>
          </cell>
          <cell r="O2579">
            <v>6.1176000000000004</v>
          </cell>
          <cell r="P2579">
            <v>6.1186199999999999</v>
          </cell>
          <cell r="Q2579">
            <v>0.16346279586766052</v>
          </cell>
          <cell r="R2579">
            <v>0.16343556871508427</v>
          </cell>
          <cell r="S2579">
            <v>41.340200000000003</v>
          </cell>
          <cell r="T2579">
            <v>41.338640000000005</v>
          </cell>
          <cell r="U2579">
            <v>2.4189529803919668E-2</v>
          </cell>
          <cell r="V2579">
            <v>2.4192393298383474E-2</v>
          </cell>
          <cell r="W2579">
            <v>1.2689753320683115</v>
          </cell>
          <cell r="X2579">
            <v>1.2672794267678802</v>
          </cell>
          <cell r="Y2579">
            <v>0.78803738317756988</v>
          </cell>
          <cell r="Z2579">
            <v>0.78909486374979254</v>
          </cell>
          <cell r="AA2579">
            <v>61.27</v>
          </cell>
          <cell r="AB2579" t="e">
            <v>#N/A</v>
          </cell>
          <cell r="AC2579">
            <v>1.6321201240411292E-2</v>
          </cell>
          <cell r="AD2579" t="e">
            <v>#N/A</v>
          </cell>
          <cell r="AE2579">
            <v>1057.8215279999999</v>
          </cell>
          <cell r="AF2579">
            <v>1057.5824874000002</v>
          </cell>
          <cell r="AG2579">
            <v>9.4555272228309759E-4</v>
          </cell>
          <cell r="AH2579">
            <v>2.4862000000000002</v>
          </cell>
          <cell r="AI2579">
            <v>2.4808600000000003</v>
          </cell>
          <cell r="AJ2579">
            <v>10.9931</v>
          </cell>
          <cell r="AK2579">
            <v>10.988720000000001</v>
          </cell>
          <cell r="AL2579">
            <v>13.5562</v>
          </cell>
          <cell r="AM2579">
            <v>13.547540000000001</v>
          </cell>
        </row>
        <row r="2580">
          <cell r="A2580">
            <v>41935</v>
          </cell>
          <cell r="B2580">
            <v>5990</v>
          </cell>
          <cell r="C2580">
            <v>0.79076387790605729</v>
          </cell>
          <cell r="D2580">
            <v>0.78767827335931073</v>
          </cell>
          <cell r="E2580">
            <v>1.2645999999999999</v>
          </cell>
          <cell r="F2580">
            <v>1.2695799999999999</v>
          </cell>
          <cell r="G2580">
            <v>0.62383031815346224</v>
          </cell>
          <cell r="H2580">
            <v>0.62154802130182563</v>
          </cell>
          <cell r="I2580">
            <v>1.603</v>
          </cell>
          <cell r="J2580">
            <v>1.6088999999999998</v>
          </cell>
          <cell r="K2580">
            <v>108.26</v>
          </cell>
          <cell r="L2580">
            <v>107.49600000000001</v>
          </cell>
          <cell r="M2580">
            <v>9.2370219841123209E-3</v>
          </cell>
          <cell r="N2580">
            <v>9.3029454208964513E-3</v>
          </cell>
          <cell r="O2580">
            <v>6.1191000000000004</v>
          </cell>
          <cell r="P2580">
            <v>6.1186199999999999</v>
          </cell>
          <cell r="Q2580">
            <v>0.16342272556421694</v>
          </cell>
          <cell r="R2580">
            <v>0.16343556871508427</v>
          </cell>
          <cell r="S2580">
            <v>41.714599999999997</v>
          </cell>
          <cell r="T2580">
            <v>41.338640000000005</v>
          </cell>
          <cell r="U2580">
            <v>2.3972422125586725E-2</v>
          </cell>
          <cell r="V2580">
            <v>2.4192393298383474E-2</v>
          </cell>
          <cell r="W2580">
            <v>1.2675944962834098</v>
          </cell>
          <cell r="X2580">
            <v>1.2672794267678802</v>
          </cell>
          <cell r="Y2580">
            <v>0.78889582033686834</v>
          </cell>
          <cell r="Z2580">
            <v>0.78909486374979254</v>
          </cell>
          <cell r="AA2580" t="e">
            <v>#N/A</v>
          </cell>
          <cell r="AB2580" t="e">
            <v>#N/A</v>
          </cell>
          <cell r="AC2580" t="e">
            <v>#N/A</v>
          </cell>
          <cell r="AD2580" t="e">
            <v>#N/A</v>
          </cell>
          <cell r="AE2580">
            <v>1055.55465</v>
          </cell>
          <cell r="AF2580">
            <v>1057.5824874000002</v>
          </cell>
          <cell r="AG2580">
            <v>9.4555272228309759E-4</v>
          </cell>
          <cell r="AH2580">
            <v>2.4992000000000001</v>
          </cell>
          <cell r="AI2580">
            <v>2.4808600000000003</v>
          </cell>
          <cell r="AJ2580">
            <v>10.973100000000001</v>
          </cell>
          <cell r="AK2580">
            <v>10.988720000000001</v>
          </cell>
          <cell r="AL2580">
            <v>13.5585</v>
          </cell>
          <cell r="AM2580">
            <v>13.547540000000001</v>
          </cell>
        </row>
        <row r="2581">
          <cell r="A2581">
            <v>41936</v>
          </cell>
          <cell r="B2581">
            <v>5990</v>
          </cell>
          <cell r="C2581">
            <v>0.78926598263614844</v>
          </cell>
          <cell r="D2581">
            <v>0.78767827335931073</v>
          </cell>
          <cell r="E2581">
            <v>1.2669999999999999</v>
          </cell>
          <cell r="F2581">
            <v>1.2695799999999999</v>
          </cell>
          <cell r="G2581">
            <v>0.62154266890422027</v>
          </cell>
          <cell r="H2581">
            <v>0.62154802130182563</v>
          </cell>
          <cell r="I2581">
            <v>1.6089</v>
          </cell>
          <cell r="J2581">
            <v>1.6088999999999998</v>
          </cell>
          <cell r="K2581">
            <v>108.15</v>
          </cell>
          <cell r="L2581">
            <v>107.49600000000001</v>
          </cell>
          <cell r="M2581">
            <v>9.2464170134073046E-3</v>
          </cell>
          <cell r="N2581">
            <v>9.3029454208964513E-3</v>
          </cell>
          <cell r="O2581">
            <v>6.1154999999999999</v>
          </cell>
          <cell r="P2581">
            <v>6.1186199999999999</v>
          </cell>
          <cell r="Q2581">
            <v>0.16351892731583681</v>
          </cell>
          <cell r="R2581">
            <v>0.16343556871508427</v>
          </cell>
          <cell r="S2581">
            <v>41.7896</v>
          </cell>
          <cell r="T2581">
            <v>41.338640000000005</v>
          </cell>
          <cell r="U2581">
            <v>2.3929398702069414E-2</v>
          </cell>
          <cell r="V2581">
            <v>2.4192393298383474E-2</v>
          </cell>
          <cell r="W2581">
            <v>1.2698500394632992</v>
          </cell>
          <cell r="X2581">
            <v>1.2672794267678802</v>
          </cell>
          <cell r="Y2581">
            <v>0.78749456150164698</v>
          </cell>
          <cell r="Z2581">
            <v>0.78909486374979254</v>
          </cell>
          <cell r="AA2581" t="e">
            <v>#N/A</v>
          </cell>
          <cell r="AB2581" t="e">
            <v>#N/A</v>
          </cell>
          <cell r="AC2581" t="e">
            <v>#N/A</v>
          </cell>
          <cell r="AD2581" t="e">
            <v>#N/A</v>
          </cell>
          <cell r="AE2581">
            <v>1055.8939680000001</v>
          </cell>
          <cell r="AF2581">
            <v>1057.5824874000002</v>
          </cell>
          <cell r="AG2581">
            <v>9.4555272228309759E-4</v>
          </cell>
          <cell r="AH2581">
            <v>2.4733000000000001</v>
          </cell>
          <cell r="AI2581">
            <v>2.4808600000000003</v>
          </cell>
          <cell r="AJ2581">
            <v>10.92</v>
          </cell>
          <cell r="AK2581">
            <v>10.988720000000001</v>
          </cell>
          <cell r="AL2581">
            <v>13.555400000000001</v>
          </cell>
          <cell r="AM2581">
            <v>13.547540000000001</v>
          </cell>
        </row>
        <row r="2582">
          <cell r="A2582">
            <v>41939</v>
          </cell>
          <cell r="B2582">
            <v>5991</v>
          </cell>
          <cell r="C2582">
            <v>0.78752559458182392</v>
          </cell>
          <cell r="D2582">
            <v>0.79115296145336367</v>
          </cell>
          <cell r="E2582">
            <v>1.2698</v>
          </cell>
          <cell r="F2582">
            <v>1.2640199999999999</v>
          </cell>
          <cell r="G2582">
            <v>0.6203473945409429</v>
          </cell>
          <cell r="H2582">
            <v>0.62300742359509997</v>
          </cell>
          <cell r="I2582">
            <v>1.6120000000000001</v>
          </cell>
          <cell r="J2582">
            <v>1.60514</v>
          </cell>
          <cell r="K2582">
            <v>107.81</v>
          </cell>
          <cell r="L2582">
            <v>109.276</v>
          </cell>
          <cell r="M2582">
            <v>9.2755774046934421E-3</v>
          </cell>
          <cell r="N2582">
            <v>9.1530757430364259E-3</v>
          </cell>
          <cell r="O2582">
            <v>6.1154000000000002</v>
          </cell>
          <cell r="P2582">
            <v>6.11294</v>
          </cell>
          <cell r="Q2582">
            <v>0.16352160120351897</v>
          </cell>
          <cell r="R2582">
            <v>0.16358742149253486</v>
          </cell>
          <cell r="S2582">
            <v>42.263300000000001</v>
          </cell>
          <cell r="T2582">
            <v>42.404060000000001</v>
          </cell>
          <cell r="U2582">
            <v>2.3661190678437319E-2</v>
          </cell>
          <cell r="V2582">
            <v>2.3586406910455378E-2</v>
          </cell>
          <cell r="W2582">
            <v>1.2694912584659002</v>
          </cell>
          <cell r="X2582">
            <v>1.2698867484925538</v>
          </cell>
          <cell r="Y2582">
            <v>0.78771712158808926</v>
          </cell>
          <cell r="Z2582">
            <v>0.78747865299862252</v>
          </cell>
          <cell r="AA2582">
            <v>61.3</v>
          </cell>
          <cell r="AB2582">
            <v>61.358499999999992</v>
          </cell>
          <cell r="AC2582">
            <v>1.6313213703099513E-2</v>
          </cell>
          <cell r="AD2582">
            <v>1.629767100056153E-2</v>
          </cell>
          <cell r="AE2582">
            <v>1052.462462</v>
          </cell>
          <cell r="AF2582">
            <v>1056.1220660000001</v>
          </cell>
          <cell r="AG2582">
            <v>9.4686024673969822E-4</v>
          </cell>
          <cell r="AH2582">
            <v>2.5202999999999998</v>
          </cell>
          <cell r="AI2582">
            <v>2.46414</v>
          </cell>
          <cell r="AJ2582">
            <v>10.936</v>
          </cell>
          <cell r="AK2582">
            <v>10.918760000000001</v>
          </cell>
          <cell r="AL2582">
            <v>13.5375</v>
          </cell>
          <cell r="AM2582">
            <v>13.477599999999999</v>
          </cell>
        </row>
        <row r="2583">
          <cell r="A2583">
            <v>41940</v>
          </cell>
          <cell r="B2583">
            <v>5991</v>
          </cell>
          <cell r="C2583">
            <v>0.78529919899481693</v>
          </cell>
          <cell r="D2583">
            <v>0.79115296145336367</v>
          </cell>
          <cell r="E2583">
            <v>1.2734000000000001</v>
          </cell>
          <cell r="F2583">
            <v>1.2640199999999999</v>
          </cell>
          <cell r="G2583">
            <v>0.61996280223186606</v>
          </cell>
          <cell r="H2583">
            <v>0.62300742359509997</v>
          </cell>
          <cell r="I2583">
            <v>1.613</v>
          </cell>
          <cell r="J2583">
            <v>1.60514</v>
          </cell>
          <cell r="K2583">
            <v>108.15</v>
          </cell>
          <cell r="L2583">
            <v>109.276</v>
          </cell>
          <cell r="M2583">
            <v>9.2464170134073046E-3</v>
          </cell>
          <cell r="N2583">
            <v>9.1530757430364259E-3</v>
          </cell>
          <cell r="O2583">
            <v>6.1131000000000002</v>
          </cell>
          <cell r="P2583">
            <v>6.11294</v>
          </cell>
          <cell r="Q2583">
            <v>0.16358312476484926</v>
          </cell>
          <cell r="R2583">
            <v>0.16358742149253486</v>
          </cell>
          <cell r="S2583">
            <v>42.447299999999998</v>
          </cell>
          <cell r="T2583">
            <v>42.404060000000001</v>
          </cell>
          <cell r="U2583">
            <v>2.3558624459035088E-2</v>
          </cell>
          <cell r="V2583">
            <v>2.3586406910455378E-2</v>
          </cell>
          <cell r="W2583">
            <v>1.2666876079786398</v>
          </cell>
          <cell r="X2583">
            <v>1.2698867484925538</v>
          </cell>
          <cell r="Y2583">
            <v>0.78946063236205832</v>
          </cell>
          <cell r="Z2583">
            <v>0.78747865299862252</v>
          </cell>
          <cell r="AA2583">
            <v>61.33</v>
          </cell>
          <cell r="AB2583">
            <v>61.358499999999992</v>
          </cell>
          <cell r="AC2583">
            <v>1.6305233980107615E-2</v>
          </cell>
          <cell r="AD2583">
            <v>1.629767100056153E-2</v>
          </cell>
          <cell r="AE2583">
            <v>1046.4436619999999</v>
          </cell>
          <cell r="AF2583">
            <v>1056.1220660000001</v>
          </cell>
          <cell r="AG2583">
            <v>9.4686024673969822E-4</v>
          </cell>
          <cell r="AH2583">
            <v>2.4605000000000001</v>
          </cell>
          <cell r="AI2583">
            <v>2.46414</v>
          </cell>
          <cell r="AJ2583">
            <v>10.8408</v>
          </cell>
          <cell r="AK2583">
            <v>10.918760000000001</v>
          </cell>
          <cell r="AL2583">
            <v>13.4389</v>
          </cell>
          <cell r="AM2583">
            <v>13.477599999999999</v>
          </cell>
        </row>
        <row r="2584">
          <cell r="A2584">
            <v>41941</v>
          </cell>
          <cell r="B2584">
            <v>5991</v>
          </cell>
          <cell r="C2584">
            <v>0.79164027865737818</v>
          </cell>
          <cell r="D2584">
            <v>0.79115296145336367</v>
          </cell>
          <cell r="E2584">
            <v>1.2631999999999999</v>
          </cell>
          <cell r="F2584">
            <v>1.2640199999999999</v>
          </cell>
          <cell r="G2584">
            <v>0.6245706077072013</v>
          </cell>
          <cell r="H2584">
            <v>0.62300742359509997</v>
          </cell>
          <cell r="I2584">
            <v>1.6011</v>
          </cell>
          <cell r="J2584">
            <v>1.60514</v>
          </cell>
          <cell r="K2584">
            <v>108.89</v>
          </cell>
          <cell r="L2584">
            <v>109.276</v>
          </cell>
          <cell r="M2584">
            <v>9.1835797593902094E-3</v>
          </cell>
          <cell r="N2584">
            <v>9.1530757430364259E-3</v>
          </cell>
          <cell r="O2584">
            <v>6.1102999999999996</v>
          </cell>
          <cell r="P2584">
            <v>6.11294</v>
          </cell>
          <cell r="Q2584">
            <v>0.16365808552771552</v>
          </cell>
          <cell r="R2584">
            <v>0.16358742149253486</v>
          </cell>
          <cell r="S2584">
            <v>42.840400000000002</v>
          </cell>
          <cell r="T2584">
            <v>42.404060000000001</v>
          </cell>
          <cell r="U2584">
            <v>2.3342452451424356E-2</v>
          </cell>
          <cell r="V2584">
            <v>2.3586406910455378E-2</v>
          </cell>
          <cell r="W2584">
            <v>1.2674952501583281</v>
          </cell>
          <cell r="X2584">
            <v>1.2698867484925538</v>
          </cell>
          <cell r="Y2584">
            <v>0.78895759165573665</v>
          </cell>
          <cell r="Z2584">
            <v>0.78747865299862252</v>
          </cell>
          <cell r="AA2584">
            <v>61.354999999999997</v>
          </cell>
          <cell r="AB2584">
            <v>61.358499999999992</v>
          </cell>
          <cell r="AC2584">
            <v>1.6298590171950126E-2</v>
          </cell>
          <cell r="AD2584">
            <v>1.629767100056153E-2</v>
          </cell>
          <cell r="AE2584">
            <v>1055.812332</v>
          </cell>
          <cell r="AF2584">
            <v>1056.1220660000001</v>
          </cell>
          <cell r="AG2584">
            <v>9.4686024673969822E-4</v>
          </cell>
          <cell r="AH2584">
            <v>2.4609999999999999</v>
          </cell>
          <cell r="AI2584">
            <v>2.46414</v>
          </cell>
          <cell r="AJ2584">
            <v>10.942600000000001</v>
          </cell>
          <cell r="AK2584">
            <v>10.918760000000001</v>
          </cell>
          <cell r="AL2584">
            <v>13.4956</v>
          </cell>
          <cell r="AM2584">
            <v>13.477599999999999</v>
          </cell>
        </row>
        <row r="2585">
          <cell r="A2585">
            <v>41942</v>
          </cell>
          <cell r="B2585">
            <v>5991</v>
          </cell>
          <cell r="C2585">
            <v>0.79283279156425923</v>
          </cell>
          <cell r="D2585">
            <v>0.79115296145336367</v>
          </cell>
          <cell r="E2585">
            <v>1.2612999999999999</v>
          </cell>
          <cell r="F2585">
            <v>1.2640199999999999</v>
          </cell>
          <cell r="G2585">
            <v>0.62496093994125368</v>
          </cell>
          <cell r="H2585">
            <v>0.62300742359509997</v>
          </cell>
          <cell r="I2585">
            <v>1.6001000000000001</v>
          </cell>
          <cell r="J2585">
            <v>1.60514</v>
          </cell>
          <cell r="K2585">
            <v>109.21</v>
          </cell>
          <cell r="L2585">
            <v>109.276</v>
          </cell>
          <cell r="M2585">
            <v>9.1566706345572752E-3</v>
          </cell>
          <cell r="N2585">
            <v>9.1530757430364259E-3</v>
          </cell>
          <cell r="O2585">
            <v>6.1143999999999998</v>
          </cell>
          <cell r="P2585">
            <v>6.11294</v>
          </cell>
          <cell r="Q2585">
            <v>0.16354834489074971</v>
          </cell>
          <cell r="R2585">
            <v>0.16358742149253486</v>
          </cell>
          <cell r="S2585">
            <v>41.475999999999999</v>
          </cell>
          <cell r="T2585">
            <v>42.404060000000001</v>
          </cell>
          <cell r="U2585">
            <v>2.4110328864885719E-2</v>
          </cell>
          <cell r="V2585">
            <v>2.3586406910455378E-2</v>
          </cell>
          <cell r="W2585">
            <v>1.2686117497819711</v>
          </cell>
          <cell r="X2585">
            <v>1.2698867484925538</v>
          </cell>
          <cell r="Y2585">
            <v>0.78826323354790317</v>
          </cell>
          <cell r="Z2585">
            <v>0.78747865299862252</v>
          </cell>
          <cell r="AA2585">
            <v>61.447499999999998</v>
          </cell>
          <cell r="AB2585">
            <v>61.358499999999992</v>
          </cell>
          <cell r="AC2585">
            <v>1.6274055087676473E-2</v>
          </cell>
          <cell r="AD2585">
            <v>1.629767100056153E-2</v>
          </cell>
          <cell r="AE2585">
            <v>1053.8214719999999</v>
          </cell>
          <cell r="AF2585">
            <v>1056.1220660000001</v>
          </cell>
          <cell r="AG2585">
            <v>9.4686024673969822E-4</v>
          </cell>
          <cell r="AH2585">
            <v>2.4016000000000002</v>
          </cell>
          <cell r="AI2585">
            <v>2.46414</v>
          </cell>
          <cell r="AJ2585">
            <v>10.8652</v>
          </cell>
          <cell r="AK2585">
            <v>10.918760000000001</v>
          </cell>
          <cell r="AL2585">
            <v>13.440099999999999</v>
          </cell>
          <cell r="AM2585">
            <v>13.477599999999999</v>
          </cell>
        </row>
        <row r="2586">
          <cell r="A2586">
            <v>41943</v>
          </cell>
          <cell r="B2586">
            <v>5991</v>
          </cell>
          <cell r="C2586">
            <v>0.79846694346854041</v>
          </cell>
          <cell r="D2586">
            <v>0.79115296145336367</v>
          </cell>
          <cell r="E2586">
            <v>1.2524</v>
          </cell>
          <cell r="F2586">
            <v>1.2640199999999999</v>
          </cell>
          <cell r="G2586">
            <v>0.62519537355423571</v>
          </cell>
          <cell r="H2586">
            <v>0.62300742359509997</v>
          </cell>
          <cell r="I2586">
            <v>1.5994999999999999</v>
          </cell>
          <cell r="J2586">
            <v>1.60514</v>
          </cell>
          <cell r="K2586">
            <v>112.32</v>
          </cell>
          <cell r="L2586">
            <v>109.276</v>
          </cell>
          <cell r="M2586">
            <v>8.9031339031339033E-3</v>
          </cell>
          <cell r="N2586">
            <v>9.1530757430364259E-3</v>
          </cell>
          <cell r="O2586">
            <v>6.1115000000000004</v>
          </cell>
          <cell r="P2586">
            <v>6.11294</v>
          </cell>
          <cell r="Q2586">
            <v>0.16362595107584063</v>
          </cell>
          <cell r="R2586">
            <v>0.16358742149253486</v>
          </cell>
          <cell r="S2586">
            <v>42.993299999999998</v>
          </cell>
          <cell r="T2586">
            <v>42.404060000000001</v>
          </cell>
          <cell r="U2586">
            <v>2.3259438098494418E-2</v>
          </cell>
          <cell r="V2586">
            <v>2.3586406910455378E-2</v>
          </cell>
          <cell r="W2586">
            <v>1.2771478760779305</v>
          </cell>
          <cell r="X2586">
            <v>1.2698867484925538</v>
          </cell>
          <cell r="Y2586">
            <v>0.78299468583932474</v>
          </cell>
          <cell r="Z2586">
            <v>0.78747865299862252</v>
          </cell>
          <cell r="AA2586">
            <v>61.36</v>
          </cell>
          <cell r="AB2586">
            <v>61.358499999999992</v>
          </cell>
          <cell r="AC2586">
            <v>1.6297262059973925E-2</v>
          </cell>
          <cell r="AD2586">
            <v>1.629767100056153E-2</v>
          </cell>
          <cell r="AE2586">
            <v>1072.0704020000001</v>
          </cell>
          <cell r="AF2586">
            <v>1056.1220660000001</v>
          </cell>
          <cell r="AG2586">
            <v>9.4686024673969822E-4</v>
          </cell>
          <cell r="AH2586">
            <v>2.4773000000000001</v>
          </cell>
          <cell r="AI2586">
            <v>2.46414</v>
          </cell>
          <cell r="AJ2586">
            <v>11.0092</v>
          </cell>
          <cell r="AK2586">
            <v>10.918760000000001</v>
          </cell>
          <cell r="AL2586">
            <v>13.475899999999999</v>
          </cell>
          <cell r="AM2586">
            <v>13.477599999999999</v>
          </cell>
        </row>
        <row r="2587">
          <cell r="A2587">
            <v>41946</v>
          </cell>
          <cell r="B2587">
            <v>5992</v>
          </cell>
          <cell r="C2587">
            <v>0.80121785113372324</v>
          </cell>
          <cell r="D2587">
            <v>0.80205629614640617</v>
          </cell>
          <cell r="E2587">
            <v>1.2481</v>
          </cell>
          <cell r="F2587">
            <v>1.24682</v>
          </cell>
          <cell r="G2587">
            <v>0.62613486945087971</v>
          </cell>
          <cell r="H2587">
            <v>0.62778120475804888</v>
          </cell>
          <cell r="I2587">
            <v>1.5971</v>
          </cell>
          <cell r="J2587">
            <v>1.59294</v>
          </cell>
          <cell r="K2587">
            <v>114.04</v>
          </cell>
          <cell r="L2587">
            <v>114.41399999999999</v>
          </cell>
          <cell r="M2587">
            <v>8.7688530340231489E-3</v>
          </cell>
          <cell r="N2587">
            <v>8.7403898613680701E-3</v>
          </cell>
          <cell r="O2587">
            <v>6.1181999999999999</v>
          </cell>
          <cell r="P2587">
            <v>6.1158999999999999</v>
          </cell>
          <cell r="Q2587">
            <v>0.16344676538851297</v>
          </cell>
          <cell r="R2587">
            <v>0.16350828653320965</v>
          </cell>
          <cell r="S2587">
            <v>43.450099999999999</v>
          </cell>
          <cell r="T2587">
            <v>45.049199999999999</v>
          </cell>
          <cell r="U2587">
            <v>2.3014906755105282E-2</v>
          </cell>
          <cell r="V2587">
            <v>2.2218547949648206E-2</v>
          </cell>
          <cell r="W2587">
            <v>1.2796250300456693</v>
          </cell>
          <cell r="X2587">
            <v>1.2776056555771638</v>
          </cell>
          <cell r="Y2587">
            <v>0.78147893056164308</v>
          </cell>
          <cell r="Z2587">
            <v>0.78271674610273068</v>
          </cell>
          <cell r="AA2587">
            <v>61.4</v>
          </cell>
          <cell r="AB2587" t="e">
            <v>#N/A</v>
          </cell>
          <cell r="AC2587">
            <v>1.6286644951140065E-2</v>
          </cell>
          <cell r="AD2587" t="e">
            <v>#N/A</v>
          </cell>
          <cell r="AE2587">
            <v>1072.6305360000001</v>
          </cell>
          <cell r="AF2587">
            <v>1083.6315456</v>
          </cell>
          <cell r="AG2587">
            <v>9.2282289497792934E-4</v>
          </cell>
          <cell r="AH2587">
            <v>2.4946999999999999</v>
          </cell>
          <cell r="AI2587">
            <v>2.5246599999999999</v>
          </cell>
          <cell r="AJ2587">
            <v>11.0693</v>
          </cell>
          <cell r="AK2587">
            <v>11.150240000000002</v>
          </cell>
          <cell r="AL2587">
            <v>13.604900000000001</v>
          </cell>
          <cell r="AM2587">
            <v>13.579519999999999</v>
          </cell>
        </row>
        <row r="2588">
          <cell r="A2588">
            <v>41947</v>
          </cell>
          <cell r="B2588">
            <v>5992</v>
          </cell>
          <cell r="C2588">
            <v>0.79706679419735382</v>
          </cell>
          <cell r="D2588">
            <v>0.80205629614640617</v>
          </cell>
          <cell r="E2588">
            <v>1.2545999999999999</v>
          </cell>
          <cell r="F2588">
            <v>1.24682</v>
          </cell>
          <cell r="G2588">
            <v>0.62492188476440447</v>
          </cell>
          <cell r="H2588">
            <v>0.62778120475804888</v>
          </cell>
          <cell r="I2588">
            <v>1.6001999999999998</v>
          </cell>
          <cell r="J2588">
            <v>1.59294</v>
          </cell>
          <cell r="K2588">
            <v>113.6</v>
          </cell>
          <cell r="L2588">
            <v>114.41399999999999</v>
          </cell>
          <cell r="M2588">
            <v>8.8028169014084511E-3</v>
          </cell>
          <cell r="N2588">
            <v>8.7403898613680701E-3</v>
          </cell>
          <cell r="O2588">
            <v>6.1147</v>
          </cell>
          <cell r="P2588">
            <v>6.1158999999999999</v>
          </cell>
          <cell r="Q2588">
            <v>0.16354032086610953</v>
          </cell>
          <cell r="R2588">
            <v>0.16350828653320965</v>
          </cell>
          <cell r="S2588">
            <v>43.688000000000002</v>
          </cell>
          <cell r="T2588">
            <v>45.049199999999999</v>
          </cell>
          <cell r="U2588">
            <v>2.2889580662882256E-2</v>
          </cell>
          <cell r="V2588">
            <v>2.2218547949648206E-2</v>
          </cell>
          <cell r="W2588">
            <v>1.2754662840746054</v>
          </cell>
          <cell r="X2588">
            <v>1.2776056555771638</v>
          </cell>
          <cell r="Y2588">
            <v>0.78402699662542186</v>
          </cell>
          <cell r="Z2588">
            <v>0.78271674610273068</v>
          </cell>
          <cell r="AA2588" t="e">
            <v>#N/A</v>
          </cell>
          <cell r="AB2588" t="e">
            <v>#N/A</v>
          </cell>
          <cell r="AC2588" t="e">
            <v>#N/A</v>
          </cell>
          <cell r="AD2588" t="e">
            <v>#N/A</v>
          </cell>
          <cell r="AE2588">
            <v>1074.3799100000001</v>
          </cell>
          <cell r="AF2588">
            <v>1083.6315456</v>
          </cell>
          <cell r="AG2588">
            <v>9.2282289497792934E-4</v>
          </cell>
          <cell r="AH2588">
            <v>2.4946000000000002</v>
          </cell>
          <cell r="AI2588">
            <v>2.5246599999999999</v>
          </cell>
          <cell r="AJ2588">
            <v>11.031000000000001</v>
          </cell>
          <cell r="AK2588">
            <v>11.150240000000002</v>
          </cell>
          <cell r="AL2588">
            <v>13.5532</v>
          </cell>
          <cell r="AM2588">
            <v>13.579519999999999</v>
          </cell>
        </row>
        <row r="2589">
          <cell r="A2589">
            <v>41948</v>
          </cell>
          <cell r="B2589">
            <v>5992</v>
          </cell>
          <cell r="C2589">
            <v>0.80096115338406093</v>
          </cell>
          <cell r="D2589">
            <v>0.80205629614640617</v>
          </cell>
          <cell r="E2589">
            <v>1.2484999999999999</v>
          </cell>
          <cell r="F2589">
            <v>1.24682</v>
          </cell>
          <cell r="G2589">
            <v>0.62597809076682309</v>
          </cell>
          <cell r="H2589">
            <v>0.62778120475804888</v>
          </cell>
          <cell r="I2589">
            <v>1.5975000000000001</v>
          </cell>
          <cell r="J2589">
            <v>1.59294</v>
          </cell>
          <cell r="K2589">
            <v>114.64</v>
          </cell>
          <cell r="L2589">
            <v>114.41399999999999</v>
          </cell>
          <cell r="M2589">
            <v>8.7229588276343337E-3</v>
          </cell>
          <cell r="N2589">
            <v>8.7403898613680701E-3</v>
          </cell>
          <cell r="O2589">
            <v>6.1132999999999997</v>
          </cell>
          <cell r="P2589">
            <v>6.1158999999999999</v>
          </cell>
          <cell r="Q2589">
            <v>0.16357777305219767</v>
          </cell>
          <cell r="R2589">
            <v>0.16350828653320965</v>
          </cell>
          <cell r="S2589">
            <v>44.853999999999999</v>
          </cell>
          <cell r="T2589">
            <v>45.049199999999999</v>
          </cell>
          <cell r="U2589">
            <v>2.2294555669505507E-2</v>
          </cell>
          <cell r="V2589">
            <v>2.2218547949648206E-2</v>
          </cell>
          <cell r="W2589">
            <v>1.2795354425310375</v>
          </cell>
          <cell r="X2589">
            <v>1.2776056555771638</v>
          </cell>
          <cell r="Y2589">
            <v>0.78153364632237854</v>
          </cell>
          <cell r="Z2589">
            <v>0.78271674610273068</v>
          </cell>
          <cell r="AA2589">
            <v>61.41</v>
          </cell>
          <cell r="AB2589" t="e">
            <v>#N/A</v>
          </cell>
          <cell r="AC2589">
            <v>1.6283992835043153E-2</v>
          </cell>
          <cell r="AD2589" t="e">
            <v>#N/A</v>
          </cell>
          <cell r="AE2589">
            <v>1088.238893</v>
          </cell>
          <cell r="AF2589">
            <v>1083.6315456</v>
          </cell>
          <cell r="AG2589">
            <v>9.2282289497792934E-4</v>
          </cell>
          <cell r="AH2589">
            <v>2.5074999999999998</v>
          </cell>
          <cell r="AI2589">
            <v>2.5246599999999999</v>
          </cell>
          <cell r="AJ2589">
            <v>11.1417</v>
          </cell>
          <cell r="AK2589">
            <v>11.150240000000002</v>
          </cell>
          <cell r="AL2589">
            <v>13.57</v>
          </cell>
          <cell r="AM2589">
            <v>13.579519999999999</v>
          </cell>
        </row>
        <row r="2590">
          <cell r="A2590">
            <v>41949</v>
          </cell>
          <cell r="B2590">
            <v>5992</v>
          </cell>
          <cell r="C2590">
            <v>0.80808080808080807</v>
          </cell>
          <cell r="D2590">
            <v>0.80205629614640617</v>
          </cell>
          <cell r="E2590">
            <v>1.2375</v>
          </cell>
          <cell r="F2590">
            <v>1.24682</v>
          </cell>
          <cell r="G2590">
            <v>0.63167203587897169</v>
          </cell>
          <cell r="H2590">
            <v>0.62778120475804888</v>
          </cell>
          <cell r="I2590">
            <v>1.5831</v>
          </cell>
          <cell r="J2590">
            <v>1.59294</v>
          </cell>
          <cell r="K2590">
            <v>115.2</v>
          </cell>
          <cell r="L2590">
            <v>114.41399999999999</v>
          </cell>
          <cell r="M2590">
            <v>8.6805555555555559E-3</v>
          </cell>
          <cell r="N2590">
            <v>8.7403898613680701E-3</v>
          </cell>
          <cell r="O2590">
            <v>6.1117999999999997</v>
          </cell>
          <cell r="P2590">
            <v>6.1158999999999999</v>
          </cell>
          <cell r="Q2590">
            <v>0.16361791943453649</v>
          </cell>
          <cell r="R2590">
            <v>0.16350828653320965</v>
          </cell>
          <cell r="S2590">
            <v>46.577500000000001</v>
          </cell>
          <cell r="T2590">
            <v>45.049199999999999</v>
          </cell>
          <cell r="U2590">
            <v>2.1469593687939454E-2</v>
          </cell>
          <cell r="V2590">
            <v>2.2218547949648206E-2</v>
          </cell>
          <cell r="W2590">
            <v>1.2792727272727271</v>
          </cell>
          <cell r="X2590">
            <v>1.2776056555771638</v>
          </cell>
          <cell r="Y2590">
            <v>0.78169414440022744</v>
          </cell>
          <cell r="Z2590">
            <v>0.78271674610273068</v>
          </cell>
          <cell r="AA2590" t="e">
            <v>#N/A</v>
          </cell>
          <cell r="AB2590" t="e">
            <v>#N/A</v>
          </cell>
          <cell r="AC2590" t="e">
            <v>#N/A</v>
          </cell>
          <cell r="AD2590" t="e">
            <v>#N/A</v>
          </cell>
          <cell r="AE2590">
            <v>1096.5674570000001</v>
          </cell>
          <cell r="AF2590">
            <v>1083.6315456</v>
          </cell>
          <cell r="AG2590">
            <v>9.2282289497792934E-4</v>
          </cell>
          <cell r="AH2590">
            <v>2.569</v>
          </cell>
          <cell r="AI2590">
            <v>2.5246599999999999</v>
          </cell>
          <cell r="AJ2590">
            <v>11.2531</v>
          </cell>
          <cell r="AK2590">
            <v>11.150240000000002</v>
          </cell>
          <cell r="AL2590">
            <v>13.6342</v>
          </cell>
          <cell r="AM2590">
            <v>13.579519999999999</v>
          </cell>
        </row>
        <row r="2591">
          <cell r="A2591">
            <v>41950</v>
          </cell>
          <cell r="B2591">
            <v>5992</v>
          </cell>
          <cell r="C2591">
            <v>0.80295487393608478</v>
          </cell>
          <cell r="D2591">
            <v>0.80205629614640617</v>
          </cell>
          <cell r="E2591">
            <v>1.2454000000000001</v>
          </cell>
          <cell r="F2591">
            <v>1.24682</v>
          </cell>
          <cell r="G2591">
            <v>0.63019914292916557</v>
          </cell>
          <cell r="H2591">
            <v>0.62778120475804888</v>
          </cell>
          <cell r="I2591">
            <v>1.5868000000000002</v>
          </cell>
          <cell r="J2591">
            <v>1.59294</v>
          </cell>
          <cell r="K2591">
            <v>114.59</v>
          </cell>
          <cell r="L2591">
            <v>114.41399999999999</v>
          </cell>
          <cell r="M2591">
            <v>8.7267649882188675E-3</v>
          </cell>
          <cell r="N2591">
            <v>8.7403898613680701E-3</v>
          </cell>
          <cell r="O2591">
            <v>6.1215000000000002</v>
          </cell>
          <cell r="P2591">
            <v>6.1158999999999999</v>
          </cell>
          <cell r="Q2591">
            <v>0.16335865392469165</v>
          </cell>
          <cell r="R2591">
            <v>0.16350828653320965</v>
          </cell>
          <cell r="S2591">
            <v>46.676400000000001</v>
          </cell>
          <cell r="T2591">
            <v>45.049199999999999</v>
          </cell>
          <cell r="U2591">
            <v>2.1424102972808529E-2</v>
          </cell>
          <cell r="V2591">
            <v>2.2218547949648206E-2</v>
          </cell>
          <cell r="W2591">
            <v>1.2741287939617794</v>
          </cell>
          <cell r="X2591">
            <v>1.2776056555771638</v>
          </cell>
          <cell r="Y2591">
            <v>0.78485001260398291</v>
          </cell>
          <cell r="Z2591">
            <v>0.78271674610273068</v>
          </cell>
          <cell r="AA2591">
            <v>61.6325</v>
          </cell>
          <cell r="AB2591" t="e">
            <v>#N/A</v>
          </cell>
          <cell r="AC2591">
            <v>1.6225205857299314E-2</v>
          </cell>
          <cell r="AD2591" t="e">
            <v>#N/A</v>
          </cell>
          <cell r="AE2591">
            <v>1086.3409320000001</v>
          </cell>
          <cell r="AF2591">
            <v>1083.6315456</v>
          </cell>
          <cell r="AG2591">
            <v>9.2282289497792934E-4</v>
          </cell>
          <cell r="AH2591">
            <v>2.5575000000000001</v>
          </cell>
          <cell r="AI2591">
            <v>2.5246599999999999</v>
          </cell>
          <cell r="AJ2591">
            <v>11.2561</v>
          </cell>
          <cell r="AK2591">
            <v>11.150240000000002</v>
          </cell>
          <cell r="AL2591">
            <v>13.535299999999999</v>
          </cell>
          <cell r="AM2591">
            <v>13.579519999999999</v>
          </cell>
        </row>
        <row r="2592">
          <cell r="A2592">
            <v>41953</v>
          </cell>
          <cell r="B2592">
            <v>5993</v>
          </cell>
          <cell r="C2592">
            <v>0.80515297906602257</v>
          </cell>
          <cell r="D2592">
            <v>0.8021501516205769</v>
          </cell>
          <cell r="E2592">
            <v>1.242</v>
          </cell>
          <cell r="F2592">
            <v>1.2466599999999999</v>
          </cell>
          <cell r="G2592">
            <v>0.63123343012245925</v>
          </cell>
          <cell r="H2592">
            <v>0.63358126438100737</v>
          </cell>
          <cell r="I2592">
            <v>1.5842000000000001</v>
          </cell>
          <cell r="J2592">
            <v>1.5783799999999999</v>
          </cell>
          <cell r="K2592">
            <v>114.85</v>
          </cell>
          <cell r="L2592">
            <v>115.63199999999999</v>
          </cell>
          <cell r="M2592">
            <v>8.7070091423595997E-3</v>
          </cell>
          <cell r="N2592">
            <v>8.6482683356656157E-3</v>
          </cell>
          <cell r="O2592">
            <v>6.1192000000000002</v>
          </cell>
          <cell r="P2592">
            <v>6.1245799999999999</v>
          </cell>
          <cell r="Q2592">
            <v>0.16342005490913844</v>
          </cell>
          <cell r="R2592">
            <v>0.16327654396120889</v>
          </cell>
          <cell r="S2592">
            <v>45.592799999999997</v>
          </cell>
          <cell r="T2592">
            <v>46.314639999999997</v>
          </cell>
          <cell r="U2592">
            <v>2.1933287712094893E-2</v>
          </cell>
          <cell r="V2592">
            <v>2.1595713102204671E-2</v>
          </cell>
          <cell r="W2592">
            <v>1.2755233494363929</v>
          </cell>
          <cell r="X2592">
            <v>1.2661090939050923</v>
          </cell>
          <cell r="Y2592">
            <v>0.78399192021209441</v>
          </cell>
          <cell r="Z2592">
            <v>0.78986755046775881</v>
          </cell>
          <cell r="AA2592">
            <v>61.5</v>
          </cell>
          <cell r="AB2592">
            <v>61.568000000000005</v>
          </cell>
          <cell r="AC2592">
            <v>1.6260162601626018E-2</v>
          </cell>
          <cell r="AD2592">
            <v>1.6242230635123901E-2</v>
          </cell>
          <cell r="AE2592">
            <v>1088.881648</v>
          </cell>
          <cell r="AF2592">
            <v>1092.2150569999999</v>
          </cell>
          <cell r="AG2592">
            <v>9.155706045169455E-4</v>
          </cell>
          <cell r="AH2592">
            <v>2.5514999999999999</v>
          </cell>
          <cell r="AI2592">
            <v>2.5727399999999996</v>
          </cell>
          <cell r="AJ2592">
            <v>11.267799999999999</v>
          </cell>
          <cell r="AK2592">
            <v>11.184760000000001</v>
          </cell>
          <cell r="AL2592">
            <v>13.6051</v>
          </cell>
          <cell r="AM2592">
            <v>13.578200000000001</v>
          </cell>
        </row>
        <row r="2593">
          <cell r="A2593">
            <v>41954</v>
          </cell>
          <cell r="B2593">
            <v>5993</v>
          </cell>
          <cell r="C2593">
            <v>0.80160320641282556</v>
          </cell>
          <cell r="D2593">
            <v>0.8021501516205769</v>
          </cell>
          <cell r="E2593">
            <v>1.2475000000000001</v>
          </cell>
          <cell r="F2593">
            <v>1.2466599999999999</v>
          </cell>
          <cell r="G2593">
            <v>0.62821962558110311</v>
          </cell>
          <cell r="H2593">
            <v>0.63358126438100737</v>
          </cell>
          <cell r="I2593">
            <v>1.5918000000000001</v>
          </cell>
          <cell r="J2593">
            <v>1.5783799999999999</v>
          </cell>
          <cell r="K2593">
            <v>115.77</v>
          </cell>
          <cell r="L2593">
            <v>115.63199999999999</v>
          </cell>
          <cell r="M2593">
            <v>8.6378163600241854E-3</v>
          </cell>
          <cell r="N2593">
            <v>8.6482683356656157E-3</v>
          </cell>
          <cell r="O2593">
            <v>6.1243999999999996</v>
          </cell>
          <cell r="P2593">
            <v>6.1245799999999999</v>
          </cell>
          <cell r="Q2593">
            <v>0.16328130102540658</v>
          </cell>
          <cell r="R2593">
            <v>0.16327654396120889</v>
          </cell>
          <cell r="S2593">
            <v>46.6297</v>
          </cell>
          <cell r="T2593">
            <v>46.314639999999997</v>
          </cell>
          <cell r="U2593">
            <v>2.1445559375247964E-2</v>
          </cell>
          <cell r="V2593">
            <v>2.1595713102204671E-2</v>
          </cell>
          <cell r="W2593">
            <v>1.2759919839679359</v>
          </cell>
          <cell r="X2593">
            <v>1.2661090939050923</v>
          </cell>
          <cell r="Y2593">
            <v>0.78370398291242616</v>
          </cell>
          <cell r="Z2593">
            <v>0.78986755046775881</v>
          </cell>
          <cell r="AA2593">
            <v>61.555</v>
          </cell>
          <cell r="AB2593">
            <v>61.568000000000005</v>
          </cell>
          <cell r="AC2593">
            <v>1.6245633985866297E-2</v>
          </cell>
          <cell r="AD2593">
            <v>1.6242230635123901E-2</v>
          </cell>
          <cell r="AE2593">
            <v>1087.2014039999999</v>
          </cell>
          <cell r="AF2593">
            <v>1092.2150569999999</v>
          </cell>
          <cell r="AG2593">
            <v>9.155706045169455E-4</v>
          </cell>
          <cell r="AH2593">
            <v>2.5556000000000001</v>
          </cell>
          <cell r="AI2593">
            <v>2.5727399999999996</v>
          </cell>
          <cell r="AJ2593">
            <v>11.204700000000001</v>
          </cell>
          <cell r="AK2593">
            <v>11.184760000000001</v>
          </cell>
          <cell r="AL2593">
            <v>13.5992</v>
          </cell>
          <cell r="AM2593">
            <v>13.578200000000001</v>
          </cell>
        </row>
        <row r="2594">
          <cell r="A2594">
            <v>41955</v>
          </cell>
          <cell r="B2594">
            <v>5993</v>
          </cell>
          <cell r="C2594">
            <v>0.804052424218059</v>
          </cell>
          <cell r="D2594">
            <v>0.8021501516205769</v>
          </cell>
          <cell r="E2594">
            <v>1.2437</v>
          </cell>
          <cell r="F2594">
            <v>1.2466599999999999</v>
          </cell>
          <cell r="G2594">
            <v>0.63375372330312441</v>
          </cell>
          <cell r="H2594">
            <v>0.63358126438100737</v>
          </cell>
          <cell r="I2594">
            <v>1.5779000000000001</v>
          </cell>
          <cell r="J2594">
            <v>1.5783799999999999</v>
          </cell>
          <cell r="K2594">
            <v>115.48</v>
          </cell>
          <cell r="L2594">
            <v>115.63199999999999</v>
          </cell>
          <cell r="M2594">
            <v>8.6595081399376515E-3</v>
          </cell>
          <cell r="N2594">
            <v>8.6482683356656157E-3</v>
          </cell>
          <cell r="O2594">
            <v>6.1256000000000004</v>
          </cell>
          <cell r="P2594">
            <v>6.1245799999999999</v>
          </cell>
          <cell r="Q2594">
            <v>0.1632493143528797</v>
          </cell>
          <cell r="R2594">
            <v>0.16327654396120889</v>
          </cell>
          <cell r="S2594">
            <v>45.569499999999998</v>
          </cell>
          <cell r="T2594">
            <v>46.314639999999997</v>
          </cell>
          <cell r="U2594">
            <v>2.194450235354788E-2</v>
          </cell>
          <cell r="V2594">
            <v>2.1595713102204671E-2</v>
          </cell>
          <cell r="W2594">
            <v>1.2687143201736755</v>
          </cell>
          <cell r="X2594">
            <v>1.2661090939050923</v>
          </cell>
          <cell r="Y2594">
            <v>0.78819950567209573</v>
          </cell>
          <cell r="Z2594">
            <v>0.78986755046775881</v>
          </cell>
          <cell r="AA2594">
            <v>61.51</v>
          </cell>
          <cell r="AB2594">
            <v>61.568000000000005</v>
          </cell>
          <cell r="AC2594">
            <v>1.6257519102584946E-2</v>
          </cell>
          <cell r="AD2594">
            <v>1.6242230635123901E-2</v>
          </cell>
          <cell r="AE2594">
            <v>1099.3895229999998</v>
          </cell>
          <cell r="AF2594">
            <v>1092.2150569999999</v>
          </cell>
          <cell r="AG2594">
            <v>9.155706045169455E-4</v>
          </cell>
          <cell r="AH2594">
            <v>2.5674999999999999</v>
          </cell>
          <cell r="AI2594">
            <v>2.5727399999999996</v>
          </cell>
          <cell r="AJ2594">
            <v>11.179399999999999</v>
          </cell>
          <cell r="AK2594">
            <v>11.184760000000001</v>
          </cell>
          <cell r="AL2594">
            <v>13.555099999999999</v>
          </cell>
          <cell r="AM2594">
            <v>13.578200000000001</v>
          </cell>
        </row>
        <row r="2595">
          <cell r="A2595">
            <v>41956</v>
          </cell>
          <cell r="B2595">
            <v>5993</v>
          </cell>
          <cell r="C2595">
            <v>0.80153895479320292</v>
          </cell>
          <cell r="D2595">
            <v>0.8021501516205769</v>
          </cell>
          <cell r="E2595">
            <v>1.2476</v>
          </cell>
          <cell r="F2595">
            <v>1.2466599999999999</v>
          </cell>
          <cell r="G2595">
            <v>0.63649672204188146</v>
          </cell>
          <cell r="H2595">
            <v>0.63358126438100737</v>
          </cell>
          <cell r="I2595">
            <v>1.5711000000000002</v>
          </cell>
          <cell r="J2595">
            <v>1.5783799999999999</v>
          </cell>
          <cell r="K2595">
            <v>115.77</v>
          </cell>
          <cell r="L2595">
            <v>115.63199999999999</v>
          </cell>
          <cell r="M2595">
            <v>8.6378163600241854E-3</v>
          </cell>
          <cell r="N2595">
            <v>8.6482683356656157E-3</v>
          </cell>
          <cell r="O2595">
            <v>6.1249000000000002</v>
          </cell>
          <cell r="P2595">
            <v>6.1245799999999999</v>
          </cell>
          <cell r="Q2595">
            <v>0.16326797172198729</v>
          </cell>
          <cell r="R2595">
            <v>0.16327654396120889</v>
          </cell>
          <cell r="S2595">
            <v>46.514499999999998</v>
          </cell>
          <cell r="T2595">
            <v>46.314639999999997</v>
          </cell>
          <cell r="U2595">
            <v>2.1498672456975784E-2</v>
          </cell>
          <cell r="V2595">
            <v>2.1595713102204671E-2</v>
          </cell>
          <cell r="W2595">
            <v>1.2592978518756013</v>
          </cell>
          <cell r="X2595">
            <v>1.2661090939050923</v>
          </cell>
          <cell r="Y2595">
            <v>0.7940933104194513</v>
          </cell>
          <cell r="Z2595">
            <v>0.78986755046775881</v>
          </cell>
          <cell r="AA2595">
            <v>61.555</v>
          </cell>
          <cell r="AB2595">
            <v>61.568000000000005</v>
          </cell>
          <cell r="AC2595">
            <v>1.6245633985866297E-2</v>
          </cell>
          <cell r="AD2595">
            <v>1.6242230635123901E-2</v>
          </cell>
          <cell r="AE2595">
            <v>1093.7108699999999</v>
          </cell>
          <cell r="AF2595">
            <v>1092.2150569999999</v>
          </cell>
          <cell r="AG2595">
            <v>9.155706045169455E-4</v>
          </cell>
          <cell r="AH2595">
            <v>2.5880999999999998</v>
          </cell>
          <cell r="AI2595">
            <v>2.5727399999999996</v>
          </cell>
          <cell r="AJ2595">
            <v>11.2042</v>
          </cell>
          <cell r="AK2595">
            <v>11.184760000000001</v>
          </cell>
          <cell r="AL2595">
            <v>13.6015</v>
          </cell>
          <cell r="AM2595">
            <v>13.578200000000001</v>
          </cell>
        </row>
        <row r="2596">
          <cell r="A2596">
            <v>41957</v>
          </cell>
          <cell r="B2596">
            <v>5993</v>
          </cell>
          <cell r="C2596">
            <v>0.79840319361277445</v>
          </cell>
          <cell r="D2596">
            <v>0.8021501516205769</v>
          </cell>
          <cell r="E2596">
            <v>1.2524999999999999</v>
          </cell>
          <cell r="F2596">
            <v>1.2466599999999999</v>
          </cell>
          <cell r="G2596">
            <v>0.63820282085646818</v>
          </cell>
          <cell r="H2596">
            <v>0.63358126438100737</v>
          </cell>
          <cell r="I2596">
            <v>1.5669</v>
          </cell>
          <cell r="J2596">
            <v>1.5783799999999999</v>
          </cell>
          <cell r="K2596">
            <v>116.29</v>
          </cell>
          <cell r="L2596">
            <v>115.63199999999999</v>
          </cell>
          <cell r="M2596">
            <v>8.5991916759824566E-3</v>
          </cell>
          <cell r="N2596">
            <v>8.6482683356656157E-3</v>
          </cell>
          <cell r="O2596">
            <v>6.1288</v>
          </cell>
          <cell r="P2596">
            <v>6.1245799999999999</v>
          </cell>
          <cell r="Q2596">
            <v>0.16316407779663231</v>
          </cell>
          <cell r="R2596">
            <v>0.16327654396120889</v>
          </cell>
          <cell r="S2596">
            <v>47.2667</v>
          </cell>
          <cell r="T2596">
            <v>46.314639999999997</v>
          </cell>
          <cell r="U2596">
            <v>2.1156543613156831E-2</v>
          </cell>
          <cell r="V2596">
            <v>2.1595713102204671E-2</v>
          </cell>
          <cell r="W2596">
            <v>1.2510179640718564</v>
          </cell>
          <cell r="X2596">
            <v>1.2661090939050923</v>
          </cell>
          <cell r="Y2596">
            <v>0.79934903312272632</v>
          </cell>
          <cell r="Z2596">
            <v>0.78986755046775881</v>
          </cell>
          <cell r="AA2596">
            <v>61.72</v>
          </cell>
          <cell r="AB2596">
            <v>61.568000000000005</v>
          </cell>
          <cell r="AC2596">
            <v>1.6202203499675955E-2</v>
          </cell>
          <cell r="AD2596">
            <v>1.6242230635123901E-2</v>
          </cell>
          <cell r="AE2596">
            <v>1091.89184</v>
          </cell>
          <cell r="AF2596">
            <v>1092.2150569999999</v>
          </cell>
          <cell r="AG2596">
            <v>9.155706045169455E-4</v>
          </cell>
          <cell r="AH2596">
            <v>2.601</v>
          </cell>
          <cell r="AI2596">
            <v>2.5727399999999996</v>
          </cell>
          <cell r="AJ2596">
            <v>11.0677</v>
          </cell>
          <cell r="AK2596">
            <v>11.184760000000001</v>
          </cell>
          <cell r="AL2596">
            <v>13.530100000000001</v>
          </cell>
          <cell r="AM2596">
            <v>13.578200000000001</v>
          </cell>
        </row>
        <row r="2597">
          <cell r="A2597">
            <v>41960</v>
          </cell>
          <cell r="B2597">
            <v>5994</v>
          </cell>
          <cell r="C2597">
            <v>0.80327737167643998</v>
          </cell>
          <cell r="D2597">
            <v>0.80043028772540248</v>
          </cell>
          <cell r="E2597">
            <v>1.2448999999999999</v>
          </cell>
          <cell r="F2597">
            <v>1.24936</v>
          </cell>
          <cell r="G2597">
            <v>0.63934531040214815</v>
          </cell>
          <cell r="H2597">
            <v>0.63855465001475686</v>
          </cell>
          <cell r="I2597">
            <v>1.5641</v>
          </cell>
          <cell r="J2597">
            <v>1.5660400000000003</v>
          </cell>
          <cell r="K2597">
            <v>116.64</v>
          </cell>
          <cell r="L2597">
            <v>117.48799999999999</v>
          </cell>
          <cell r="M2597">
            <v>8.5733882030178329E-3</v>
          </cell>
          <cell r="N2597">
            <v>8.511749107041602E-3</v>
          </cell>
          <cell r="O2597">
            <v>6.1238000000000001</v>
          </cell>
          <cell r="P2597">
            <v>6.1223599999999996</v>
          </cell>
          <cell r="Q2597">
            <v>0.16329729906267351</v>
          </cell>
          <cell r="R2597">
            <v>0.16333572134653279</v>
          </cell>
          <cell r="S2597">
            <v>47.182200000000002</v>
          </cell>
          <cell r="T2597">
            <v>46.557280000000006</v>
          </cell>
          <cell r="U2597">
            <v>2.1194433493987138E-2</v>
          </cell>
          <cell r="V2597">
            <v>2.1481204281344042E-2</v>
          </cell>
          <cell r="W2597">
            <v>1.2564061370391197</v>
          </cell>
          <cell r="X2597">
            <v>1.2535022798368991</v>
          </cell>
          <cell r="Y2597">
            <v>0.79592097691963426</v>
          </cell>
          <cell r="Z2597">
            <v>0.79778237099230631</v>
          </cell>
          <cell r="AA2597">
            <v>61.734999999999999</v>
          </cell>
          <cell r="AB2597">
            <v>61.831999999999994</v>
          </cell>
          <cell r="AC2597">
            <v>1.6198266785453958E-2</v>
          </cell>
          <cell r="AD2597">
            <v>1.6172898711031038E-2</v>
          </cell>
          <cell r="AE2597">
            <v>1102.0787519999999</v>
          </cell>
          <cell r="AF2597">
            <v>1108.3253553999998</v>
          </cell>
          <cell r="AG2597">
            <v>9.0226213370269359E-4</v>
          </cell>
          <cell r="AH2597">
            <v>2.6078000000000001</v>
          </cell>
          <cell r="AI2597">
            <v>2.5694600000000003</v>
          </cell>
          <cell r="AJ2597">
            <v>11.125999999999999</v>
          </cell>
          <cell r="AK2597">
            <v>11.01798</v>
          </cell>
          <cell r="AL2597">
            <v>13.584899999999999</v>
          </cell>
          <cell r="AM2597">
            <v>13.60394</v>
          </cell>
        </row>
        <row r="2598">
          <cell r="A2598">
            <v>41961</v>
          </cell>
          <cell r="B2598">
            <v>5994</v>
          </cell>
          <cell r="C2598">
            <v>0.79770261646458196</v>
          </cell>
          <cell r="D2598">
            <v>0.80043028772540248</v>
          </cell>
          <cell r="E2598">
            <v>1.2536</v>
          </cell>
          <cell r="F2598">
            <v>1.24936</v>
          </cell>
          <cell r="G2598">
            <v>0.63971340839303981</v>
          </cell>
          <cell r="H2598">
            <v>0.63855465001475686</v>
          </cell>
          <cell r="I2598">
            <v>1.5632000000000004</v>
          </cell>
          <cell r="J2598">
            <v>1.5660400000000003</v>
          </cell>
          <cell r="K2598">
            <v>116.85</v>
          </cell>
          <cell r="L2598">
            <v>117.48799999999999</v>
          </cell>
          <cell r="M2598">
            <v>8.5579803166452723E-3</v>
          </cell>
          <cell r="N2598">
            <v>8.511749107041602E-3</v>
          </cell>
          <cell r="O2598">
            <v>6.1208</v>
          </cell>
          <cell r="P2598">
            <v>6.1223599999999996</v>
          </cell>
          <cell r="Q2598">
            <v>0.16337733629590903</v>
          </cell>
          <cell r="R2598">
            <v>0.16333572134653279</v>
          </cell>
          <cell r="S2598">
            <v>46.838500000000003</v>
          </cell>
          <cell r="T2598">
            <v>46.557280000000006</v>
          </cell>
          <cell r="U2598">
            <v>2.1349957833833276E-2</v>
          </cell>
          <cell r="V2598">
            <v>2.1481204281344042E-2</v>
          </cell>
          <cell r="W2598">
            <v>1.2469687300574348</v>
          </cell>
          <cell r="X2598">
            <v>1.2535022798368991</v>
          </cell>
          <cell r="Y2598">
            <v>0.80194472876151468</v>
          </cell>
          <cell r="Z2598">
            <v>0.79778237099230631</v>
          </cell>
          <cell r="AA2598">
            <v>61.744999999999997</v>
          </cell>
          <cell r="AB2598">
            <v>61.831999999999994</v>
          </cell>
          <cell r="AC2598">
            <v>1.6195643371932952E-2</v>
          </cell>
          <cell r="AD2598">
            <v>1.6172898711031038E-2</v>
          </cell>
          <cell r="AE2598">
            <v>1093.223919</v>
          </cell>
          <cell r="AF2598">
            <v>1108.3253553999998</v>
          </cell>
          <cell r="AG2598">
            <v>9.0226213370269359E-4</v>
          </cell>
          <cell r="AH2598">
            <v>2.5823</v>
          </cell>
          <cell r="AI2598">
            <v>2.5694600000000003</v>
          </cell>
          <cell r="AJ2598">
            <v>11.0265</v>
          </cell>
          <cell r="AK2598">
            <v>11.01798</v>
          </cell>
          <cell r="AL2598">
            <v>13.5557</v>
          </cell>
          <cell r="AM2598">
            <v>13.60394</v>
          </cell>
        </row>
        <row r="2599">
          <cell r="A2599">
            <v>41962</v>
          </cell>
          <cell r="B2599">
            <v>5994</v>
          </cell>
          <cell r="C2599">
            <v>0.79662232135744437</v>
          </cell>
          <cell r="D2599">
            <v>0.80043028772540248</v>
          </cell>
          <cell r="E2599">
            <v>1.2553000000000001</v>
          </cell>
          <cell r="F2599">
            <v>1.24936</v>
          </cell>
          <cell r="G2599">
            <v>0.63767376610126258</v>
          </cell>
          <cell r="H2599">
            <v>0.63855465001475686</v>
          </cell>
          <cell r="I2599">
            <v>1.5682</v>
          </cell>
          <cell r="J2599">
            <v>1.5660400000000003</v>
          </cell>
          <cell r="K2599">
            <v>117.96</v>
          </cell>
          <cell r="L2599">
            <v>117.48799999999999</v>
          </cell>
          <cell r="M2599">
            <v>8.4774499830450999E-3</v>
          </cell>
          <cell r="N2599">
            <v>8.511749107041602E-3</v>
          </cell>
          <cell r="O2599">
            <v>6.1196000000000002</v>
          </cell>
          <cell r="P2599">
            <v>6.1223599999999996</v>
          </cell>
          <cell r="Q2599">
            <v>0.16340937316164456</v>
          </cell>
          <cell r="R2599">
            <v>0.16333572134653279</v>
          </cell>
          <cell r="S2599">
            <v>46.701500000000003</v>
          </cell>
          <cell r="T2599">
            <v>46.557280000000006</v>
          </cell>
          <cell r="U2599">
            <v>2.1412588460756079E-2</v>
          </cell>
          <cell r="V2599">
            <v>2.1481204281344042E-2</v>
          </cell>
          <cell r="W2599">
            <v>1.2492631243527443</v>
          </cell>
          <cell r="X2599">
            <v>1.2535022798368991</v>
          </cell>
          <cell r="Y2599">
            <v>0.80047187858691493</v>
          </cell>
          <cell r="Z2599">
            <v>0.79778237099230631</v>
          </cell>
          <cell r="AA2599">
            <v>61.96</v>
          </cell>
          <cell r="AB2599">
            <v>61.831999999999994</v>
          </cell>
          <cell r="AC2599">
            <v>1.6139444803098774E-2</v>
          </cell>
          <cell r="AD2599">
            <v>1.6172898711031038E-2</v>
          </cell>
          <cell r="AE2599">
            <v>1103.4711</v>
          </cell>
          <cell r="AF2599">
            <v>1108.3253553999998</v>
          </cell>
          <cell r="AG2599">
            <v>9.0226213370269359E-4</v>
          </cell>
          <cell r="AH2599">
            <v>2.5705999999999998</v>
          </cell>
          <cell r="AI2599">
            <v>2.5694600000000003</v>
          </cell>
          <cell r="AJ2599">
            <v>11.0517</v>
          </cell>
          <cell r="AK2599">
            <v>11.01798</v>
          </cell>
          <cell r="AL2599">
            <v>13.6167</v>
          </cell>
          <cell r="AM2599">
            <v>13.60394</v>
          </cell>
        </row>
        <row r="2600">
          <cell r="A2600">
            <v>41963</v>
          </cell>
          <cell r="B2600">
            <v>5994</v>
          </cell>
          <cell r="C2600">
            <v>0.79751176329850859</v>
          </cell>
          <cell r="D2600">
            <v>0.80043028772540248</v>
          </cell>
          <cell r="E2600">
            <v>1.2539</v>
          </cell>
          <cell r="F2600">
            <v>1.24936</v>
          </cell>
          <cell r="G2600">
            <v>0.63730801096169776</v>
          </cell>
          <cell r="H2600">
            <v>0.63855465001475686</v>
          </cell>
          <cell r="I2600">
            <v>1.5691000000000002</v>
          </cell>
          <cell r="J2600">
            <v>1.5660400000000003</v>
          </cell>
          <cell r="K2600">
            <v>118.21</v>
          </cell>
          <cell r="L2600">
            <v>117.48799999999999</v>
          </cell>
          <cell r="M2600">
            <v>8.4595211911005844E-3</v>
          </cell>
          <cell r="N2600">
            <v>8.511749107041602E-3</v>
          </cell>
          <cell r="O2600">
            <v>6.1238999999999999</v>
          </cell>
          <cell r="P2600">
            <v>6.1223599999999996</v>
          </cell>
          <cell r="Q2600">
            <v>0.16329463250542955</v>
          </cell>
          <cell r="R2600">
            <v>0.16333572134653279</v>
          </cell>
          <cell r="S2600">
            <v>46.2637</v>
          </cell>
          <cell r="T2600">
            <v>46.557280000000006</v>
          </cell>
          <cell r="U2600">
            <v>2.1615218843283178E-2</v>
          </cell>
          <cell r="V2600">
            <v>2.1481204281344042E-2</v>
          </cell>
          <cell r="W2600">
            <v>1.2513757077916901</v>
          </cell>
          <cell r="X2600">
            <v>1.2535022798368991</v>
          </cell>
          <cell r="Y2600">
            <v>0.7991205149448728</v>
          </cell>
          <cell r="Z2600">
            <v>0.79778237099230631</v>
          </cell>
          <cell r="AA2600">
            <v>61.95</v>
          </cell>
          <cell r="AB2600">
            <v>61.831999999999994</v>
          </cell>
          <cell r="AC2600">
            <v>1.6142050040355124E-2</v>
          </cell>
          <cell r="AD2600">
            <v>1.6172898711031038E-2</v>
          </cell>
          <cell r="AE2600">
            <v>1115.4473</v>
          </cell>
          <cell r="AF2600">
            <v>1108.3253553999998</v>
          </cell>
          <cell r="AG2600">
            <v>9.0226213370269359E-4</v>
          </cell>
          <cell r="AH2600">
            <v>2.5714999999999999</v>
          </cell>
          <cell r="AI2600">
            <v>2.5694600000000003</v>
          </cell>
          <cell r="AJ2600">
            <v>10.9527</v>
          </cell>
          <cell r="AK2600">
            <v>11.01798</v>
          </cell>
          <cell r="AL2600">
            <v>13.6485</v>
          </cell>
          <cell r="AM2600">
            <v>13.60394</v>
          </cell>
        </row>
        <row r="2601">
          <cell r="A2601">
            <v>41964</v>
          </cell>
          <cell r="B2601">
            <v>5994</v>
          </cell>
          <cell r="C2601">
            <v>0.80703736583003782</v>
          </cell>
          <cell r="D2601">
            <v>0.80043028772540248</v>
          </cell>
          <cell r="E2601">
            <v>1.2391000000000001</v>
          </cell>
          <cell r="F2601">
            <v>1.24936</v>
          </cell>
          <cell r="G2601">
            <v>0.63873275421563624</v>
          </cell>
          <cell r="H2601">
            <v>0.63855465001475686</v>
          </cell>
          <cell r="I2601">
            <v>1.5655999999999999</v>
          </cell>
          <cell r="J2601">
            <v>1.5660400000000003</v>
          </cell>
          <cell r="K2601">
            <v>117.78</v>
          </cell>
          <cell r="L2601">
            <v>117.48799999999999</v>
          </cell>
          <cell r="M2601">
            <v>8.4904058413992189E-3</v>
          </cell>
          <cell r="N2601">
            <v>8.511749107041602E-3</v>
          </cell>
          <cell r="O2601">
            <v>6.1237000000000004</v>
          </cell>
          <cell r="P2601">
            <v>6.1223599999999996</v>
          </cell>
          <cell r="Q2601">
            <v>0.16329996570700719</v>
          </cell>
          <cell r="R2601">
            <v>0.16333572134653279</v>
          </cell>
          <cell r="S2601">
            <v>45.8005</v>
          </cell>
          <cell r="T2601">
            <v>46.557280000000006</v>
          </cell>
          <cell r="U2601">
            <v>2.1833822774860536E-2</v>
          </cell>
          <cell r="V2601">
            <v>2.1481204281344042E-2</v>
          </cell>
          <cell r="W2601">
            <v>1.2634976999435072</v>
          </cell>
          <cell r="X2601">
            <v>1.2535022798368991</v>
          </cell>
          <cell r="Y2601">
            <v>0.79145375574859489</v>
          </cell>
          <cell r="Z2601">
            <v>0.79778237099230631</v>
          </cell>
          <cell r="AA2601">
            <v>61.77</v>
          </cell>
          <cell r="AB2601">
            <v>61.831999999999994</v>
          </cell>
          <cell r="AC2601">
            <v>1.618908855431439E-2</v>
          </cell>
          <cell r="AD2601">
            <v>1.6172898711031038E-2</v>
          </cell>
          <cell r="AE2601">
            <v>1127.405706</v>
          </cell>
          <cell r="AF2601">
            <v>1108.3253553999998</v>
          </cell>
          <cell r="AG2601">
            <v>9.0226213370269359E-4</v>
          </cell>
          <cell r="AH2601">
            <v>2.5150999999999999</v>
          </cell>
          <cell r="AI2601">
            <v>2.5694600000000003</v>
          </cell>
          <cell r="AJ2601">
            <v>10.933</v>
          </cell>
          <cell r="AK2601">
            <v>11.01798</v>
          </cell>
          <cell r="AL2601">
            <v>13.613899999999999</v>
          </cell>
          <cell r="AM2601">
            <v>13.60394</v>
          </cell>
        </row>
        <row r="2602">
          <cell r="A2602">
            <v>41967</v>
          </cell>
          <cell r="B2602">
            <v>5995</v>
          </cell>
          <cell r="C2602">
            <v>0.80372930397042275</v>
          </cell>
          <cell r="D2602">
            <v>0.80204287778559691</v>
          </cell>
          <cell r="E2602">
            <v>1.2442</v>
          </cell>
          <cell r="F2602">
            <v>1.24682</v>
          </cell>
          <cell r="G2602">
            <v>0.63673989175421841</v>
          </cell>
          <cell r="H2602">
            <v>0.63627577906616639</v>
          </cell>
          <cell r="I2602">
            <v>1.5705</v>
          </cell>
          <cell r="J2602">
            <v>1.5716600000000001</v>
          </cell>
          <cell r="K2602">
            <v>118.27</v>
          </cell>
          <cell r="L2602">
            <v>118.056</v>
          </cell>
          <cell r="M2602">
            <v>8.45522955948254E-3</v>
          </cell>
          <cell r="N2602">
            <v>8.4706283403748577E-3</v>
          </cell>
          <cell r="O2602">
            <v>6.1417000000000002</v>
          </cell>
          <cell r="P2602">
            <v>6.1388800000000003</v>
          </cell>
          <cell r="Q2602">
            <v>0.16282136867642508</v>
          </cell>
          <cell r="R2602">
            <v>0.16289618091968888</v>
          </cell>
          <cell r="S2602">
            <v>44.825000000000003</v>
          </cell>
          <cell r="T2602">
            <v>47.164819999999999</v>
          </cell>
          <cell r="U2602">
            <v>2.2308979364194088E-2</v>
          </cell>
          <cell r="V2602">
            <v>2.1228492971098415E-2</v>
          </cell>
          <cell r="W2602">
            <v>1.2622568718855489</v>
          </cell>
          <cell r="X2602">
            <v>1.2605332877143387</v>
          </cell>
          <cell r="Y2602">
            <v>0.79223177332059858</v>
          </cell>
          <cell r="Z2602">
            <v>0.79331795581535247</v>
          </cell>
          <cell r="AA2602">
            <v>61.92</v>
          </cell>
          <cell r="AB2602">
            <v>61.904999999999994</v>
          </cell>
          <cell r="AC2602">
            <v>1.614987080103359E-2</v>
          </cell>
          <cell r="AD2602">
            <v>1.6153803139299337E-2</v>
          </cell>
          <cell r="AE2602">
            <v>1108.0049309999999</v>
          </cell>
          <cell r="AF2602">
            <v>1105.0661415999998</v>
          </cell>
          <cell r="AG2602">
            <v>9.0492320989232647E-4</v>
          </cell>
          <cell r="AH2602">
            <v>2.5455000000000001</v>
          </cell>
          <cell r="AI2602">
            <v>2.5339</v>
          </cell>
          <cell r="AJ2602">
            <v>11.011200000000001</v>
          </cell>
          <cell r="AK2602">
            <v>10.98128</v>
          </cell>
          <cell r="AL2602">
            <v>13.655799999999999</v>
          </cell>
          <cell r="AM2602">
            <v>13.745660000000001</v>
          </cell>
        </row>
        <row r="2603">
          <cell r="A2603">
            <v>41968</v>
          </cell>
          <cell r="B2603">
            <v>5995</v>
          </cell>
          <cell r="C2603">
            <v>0.80166746833413494</v>
          </cell>
          <cell r="D2603">
            <v>0.80204287778559691</v>
          </cell>
          <cell r="E2603">
            <v>1.2474000000000001</v>
          </cell>
          <cell r="F2603">
            <v>1.24682</v>
          </cell>
          <cell r="G2603">
            <v>0.63661828367710727</v>
          </cell>
          <cell r="H2603">
            <v>0.63627577906616639</v>
          </cell>
          <cell r="I2603">
            <v>1.5707999999999998</v>
          </cell>
          <cell r="J2603">
            <v>1.5716600000000001</v>
          </cell>
          <cell r="K2603">
            <v>117.97</v>
          </cell>
          <cell r="L2603">
            <v>118.056</v>
          </cell>
          <cell r="M2603">
            <v>8.4767313723828099E-3</v>
          </cell>
          <cell r="N2603">
            <v>8.4706283403748577E-3</v>
          </cell>
          <cell r="O2603">
            <v>6.1368</v>
          </cell>
          <cell r="P2603">
            <v>6.1388800000000003</v>
          </cell>
          <cell r="Q2603">
            <v>0.1629513753096076</v>
          </cell>
          <cell r="R2603">
            <v>0.16289618091968888</v>
          </cell>
          <cell r="S2603">
            <v>46.022199999999998</v>
          </cell>
          <cell r="T2603">
            <v>47.164819999999999</v>
          </cell>
          <cell r="U2603">
            <v>2.1728644002242396E-2</v>
          </cell>
          <cell r="V2603">
            <v>2.1228492971098415E-2</v>
          </cell>
          <cell r="W2603">
            <v>1.2592592592592591</v>
          </cell>
          <cell r="X2603">
            <v>1.2605332877143387</v>
          </cell>
          <cell r="Y2603">
            <v>0.79411764705882359</v>
          </cell>
          <cell r="Z2603">
            <v>0.79331795581535247</v>
          </cell>
          <cell r="AA2603">
            <v>61.86</v>
          </cell>
          <cell r="AB2603">
            <v>61.904999999999994</v>
          </cell>
          <cell r="AC2603">
            <v>1.6165535079211122E-2</v>
          </cell>
          <cell r="AD2603">
            <v>1.6153803139299337E-2</v>
          </cell>
          <cell r="AE2603">
            <v>1104.757104</v>
          </cell>
          <cell r="AF2603">
            <v>1105.0661415999998</v>
          </cell>
          <cell r="AG2603">
            <v>9.0492320989232647E-4</v>
          </cell>
          <cell r="AH2603">
            <v>2.5289000000000001</v>
          </cell>
          <cell r="AI2603">
            <v>2.5339</v>
          </cell>
          <cell r="AJ2603">
            <v>10.958399999999999</v>
          </cell>
          <cell r="AK2603">
            <v>10.98128</v>
          </cell>
          <cell r="AL2603">
            <v>13.6713</v>
          </cell>
          <cell r="AM2603">
            <v>13.745660000000001</v>
          </cell>
        </row>
        <row r="2604">
          <cell r="A2604">
            <v>41969</v>
          </cell>
          <cell r="B2604">
            <v>5995</v>
          </cell>
          <cell r="C2604">
            <v>0.79961618423156888</v>
          </cell>
          <cell r="D2604">
            <v>0.80204287778559691</v>
          </cell>
          <cell r="E2604">
            <v>1.2505999999999999</v>
          </cell>
          <cell r="F2604">
            <v>1.24682</v>
          </cell>
          <cell r="G2604">
            <v>0.63327211702868724</v>
          </cell>
          <cell r="H2604">
            <v>0.63627577906616639</v>
          </cell>
          <cell r="I2604">
            <v>1.5790999999999999</v>
          </cell>
          <cell r="J2604">
            <v>1.5716600000000001</v>
          </cell>
          <cell r="K2604">
            <v>117.73</v>
          </cell>
          <cell r="L2604">
            <v>118.056</v>
          </cell>
          <cell r="M2604">
            <v>8.4940117217361753E-3</v>
          </cell>
          <cell r="N2604">
            <v>8.4706283403748577E-3</v>
          </cell>
          <cell r="O2604">
            <v>6.1374000000000004</v>
          </cell>
          <cell r="P2604">
            <v>6.1388800000000003</v>
          </cell>
          <cell r="Q2604">
            <v>0.16293544497670023</v>
          </cell>
          <cell r="R2604">
            <v>0.16289618091968888</v>
          </cell>
          <cell r="S2604">
            <v>47.018999999999998</v>
          </cell>
          <cell r="T2604">
            <v>47.164819999999999</v>
          </cell>
          <cell r="U2604">
            <v>2.1267998043344182E-2</v>
          </cell>
          <cell r="V2604">
            <v>2.1228492971098415E-2</v>
          </cell>
          <cell r="W2604">
            <v>1.2626739165200704</v>
          </cell>
          <cell r="X2604">
            <v>1.2605332877143387</v>
          </cell>
          <cell r="Y2604">
            <v>0.79197010955607616</v>
          </cell>
          <cell r="Z2604">
            <v>0.79331795581535247</v>
          </cell>
          <cell r="AA2604">
            <v>61.844999999999999</v>
          </cell>
          <cell r="AB2604">
            <v>61.904999999999994</v>
          </cell>
          <cell r="AC2604">
            <v>1.6169455897809038E-2</v>
          </cell>
          <cell r="AD2604">
            <v>1.6153803139299337E-2</v>
          </cell>
          <cell r="AE2604">
            <v>1103.4879799999999</v>
          </cell>
          <cell r="AF2604">
            <v>1105.0661415999998</v>
          </cell>
          <cell r="AG2604">
            <v>9.0492320989232647E-4</v>
          </cell>
          <cell r="AH2604">
            <v>2.5007000000000001</v>
          </cell>
          <cell r="AI2604">
            <v>2.5339</v>
          </cell>
          <cell r="AJ2604">
            <v>10.942600000000001</v>
          </cell>
          <cell r="AK2604">
            <v>10.98128</v>
          </cell>
          <cell r="AL2604">
            <v>13.720499999999999</v>
          </cell>
          <cell r="AM2604">
            <v>13.745660000000001</v>
          </cell>
        </row>
        <row r="2605">
          <cell r="A2605">
            <v>41970</v>
          </cell>
          <cell r="B2605">
            <v>5995</v>
          </cell>
          <cell r="C2605">
            <v>0.80211759043875841</v>
          </cell>
          <cell r="D2605">
            <v>0.80204287778559691</v>
          </cell>
          <cell r="E2605">
            <v>1.2466999999999999</v>
          </cell>
          <cell r="F2605">
            <v>1.24682</v>
          </cell>
          <cell r="G2605">
            <v>0.63552589768033041</v>
          </cell>
          <cell r="H2605">
            <v>0.63627577906616639</v>
          </cell>
          <cell r="I2605">
            <v>1.5735000000000001</v>
          </cell>
          <cell r="J2605">
            <v>1.5716600000000001</v>
          </cell>
          <cell r="K2605">
            <v>117.7</v>
          </cell>
          <cell r="L2605">
            <v>118.056</v>
          </cell>
          <cell r="M2605">
            <v>8.4961767204757861E-3</v>
          </cell>
          <cell r="N2605">
            <v>8.4706283403748577E-3</v>
          </cell>
          <cell r="O2605">
            <v>6.1375999999999999</v>
          </cell>
          <cell r="P2605">
            <v>6.1388800000000003</v>
          </cell>
          <cell r="Q2605">
            <v>0.16293013555787278</v>
          </cell>
          <cell r="R2605">
            <v>0.16289618091968888</v>
          </cell>
          <cell r="S2605">
            <v>48.560899999999997</v>
          </cell>
          <cell r="T2605">
            <v>47.164819999999999</v>
          </cell>
          <cell r="U2605">
            <v>2.0592699064473682E-2</v>
          </cell>
          <cell r="V2605">
            <v>2.1228492971098415E-2</v>
          </cell>
          <cell r="W2605">
            <v>1.2621320285553863</v>
          </cell>
          <cell r="X2605">
            <v>1.2605332877143387</v>
          </cell>
          <cell r="Y2605">
            <v>0.79231013663806793</v>
          </cell>
          <cell r="Z2605">
            <v>0.79331795581535247</v>
          </cell>
          <cell r="AA2605">
            <v>61.87</v>
          </cell>
          <cell r="AB2605">
            <v>61.904999999999994</v>
          </cell>
          <cell r="AC2605">
            <v>1.6162922256343949E-2</v>
          </cell>
          <cell r="AD2605">
            <v>1.6153803139299337E-2</v>
          </cell>
          <cell r="AE2605">
            <v>1101.3875730000002</v>
          </cell>
          <cell r="AF2605">
            <v>1105.0661415999998</v>
          </cell>
          <cell r="AG2605">
            <v>9.0492320989232647E-4</v>
          </cell>
          <cell r="AH2605">
            <v>2.5301999999999998</v>
          </cell>
          <cell r="AI2605">
            <v>2.5339</v>
          </cell>
          <cell r="AJ2605">
            <v>10.965299999999999</v>
          </cell>
          <cell r="AK2605">
            <v>10.98128</v>
          </cell>
          <cell r="AL2605">
            <v>13.7622</v>
          </cell>
          <cell r="AM2605">
            <v>13.745660000000001</v>
          </cell>
        </row>
        <row r="2606">
          <cell r="A2606">
            <v>41971</v>
          </cell>
          <cell r="B2606">
            <v>5995</v>
          </cell>
          <cell r="C2606">
            <v>0.8030838419530999</v>
          </cell>
          <cell r="D2606">
            <v>0.80204287778559691</v>
          </cell>
          <cell r="E2606">
            <v>1.2452000000000001</v>
          </cell>
          <cell r="F2606">
            <v>1.24682</v>
          </cell>
          <cell r="G2606">
            <v>0.6392227051904884</v>
          </cell>
          <cell r="H2606">
            <v>0.63627577906616639</v>
          </cell>
          <cell r="I2606">
            <v>1.5644</v>
          </cell>
          <cell r="J2606">
            <v>1.5716600000000001</v>
          </cell>
          <cell r="K2606">
            <v>118.61</v>
          </cell>
          <cell r="L2606">
            <v>118.056</v>
          </cell>
          <cell r="M2606">
            <v>8.4309923277969823E-3</v>
          </cell>
          <cell r="N2606">
            <v>8.4706283403748577E-3</v>
          </cell>
          <cell r="O2606">
            <v>6.1409000000000002</v>
          </cell>
          <cell r="P2606">
            <v>6.1388800000000003</v>
          </cell>
          <cell r="Q2606">
            <v>0.16284258007783875</v>
          </cell>
          <cell r="R2606">
            <v>0.16289618091968888</v>
          </cell>
          <cell r="S2606">
            <v>49.396999999999998</v>
          </cell>
          <cell r="T2606">
            <v>47.164819999999999</v>
          </cell>
          <cell r="U2606">
            <v>2.0244144381237728E-2</v>
          </cell>
          <cell r="V2606">
            <v>2.1228492971098415E-2</v>
          </cell>
          <cell r="W2606">
            <v>1.2563443623514294</v>
          </cell>
          <cell r="X2606">
            <v>1.2605332877143387</v>
          </cell>
          <cell r="Y2606">
            <v>0.7959601125031962</v>
          </cell>
          <cell r="Z2606">
            <v>0.79331795581535247</v>
          </cell>
          <cell r="AA2606">
            <v>62.03</v>
          </cell>
          <cell r="AB2606">
            <v>61.904999999999994</v>
          </cell>
          <cell r="AC2606">
            <v>1.6121231662098983E-2</v>
          </cell>
          <cell r="AD2606">
            <v>1.6153803139299337E-2</v>
          </cell>
          <cell r="AE2606">
            <v>1107.6931199999999</v>
          </cell>
          <cell r="AF2606">
            <v>1105.0661415999998</v>
          </cell>
          <cell r="AG2606">
            <v>9.0492320989232647E-4</v>
          </cell>
          <cell r="AH2606">
            <v>2.5642</v>
          </cell>
          <cell r="AI2606">
            <v>2.5339</v>
          </cell>
          <cell r="AJ2606">
            <v>11.0289</v>
          </cell>
          <cell r="AK2606">
            <v>10.98128</v>
          </cell>
          <cell r="AL2606">
            <v>13.9185</v>
          </cell>
          <cell r="AM2606">
            <v>13.745660000000001</v>
          </cell>
        </row>
        <row r="2607">
          <cell r="A2607">
            <v>41974</v>
          </cell>
          <cell r="B2607">
            <v>5996</v>
          </cell>
          <cell r="C2607">
            <v>0.80192461908580603</v>
          </cell>
          <cell r="D2607">
            <v>0.80876987320392257</v>
          </cell>
          <cell r="E2607">
            <v>1.2469999999999999</v>
          </cell>
          <cell r="F2607">
            <v>1.2364799999999998</v>
          </cell>
          <cell r="G2607">
            <v>0.63576832602199762</v>
          </cell>
          <cell r="H2607">
            <v>0.63854348987044562</v>
          </cell>
          <cell r="I2607">
            <v>1.5729</v>
          </cell>
          <cell r="J2607">
            <v>1.5660799999999999</v>
          </cell>
          <cell r="K2607">
            <v>118.39</v>
          </cell>
          <cell r="L2607">
            <v>119.724</v>
          </cell>
          <cell r="M2607">
            <v>8.4466593462285671E-3</v>
          </cell>
          <cell r="N2607">
            <v>8.3531279688057909E-3</v>
          </cell>
          <cell r="O2607">
            <v>6.1496000000000004</v>
          </cell>
          <cell r="P2607">
            <v>6.1500199999999996</v>
          </cell>
          <cell r="Q2607">
            <v>0.16261220241966956</v>
          </cell>
          <cell r="R2607">
            <v>0.16260111514963801</v>
          </cell>
          <cell r="S2607">
            <v>51.607999999999997</v>
          </cell>
          <cell r="T2607">
            <v>53.181639999999994</v>
          </cell>
          <cell r="U2607">
            <v>1.9376840799875988E-2</v>
          </cell>
          <cell r="V2607">
            <v>1.8809814436174428E-2</v>
          </cell>
          <cell r="W2607">
            <v>1.2613472333600642</v>
          </cell>
          <cell r="X2607">
            <v>1.2665824109499297</v>
          </cell>
          <cell r="Y2607">
            <v>0.79280310254943098</v>
          </cell>
          <cell r="Z2607">
            <v>0.78953631372264199</v>
          </cell>
          <cell r="AA2607">
            <v>62.022500000000001</v>
          </cell>
          <cell r="AB2607">
            <v>61.904999999999994</v>
          </cell>
          <cell r="AC2607">
            <v>1.6123181103631746E-2</v>
          </cell>
          <cell r="AD2607">
            <v>1.6153810025960752E-2</v>
          </cell>
          <cell r="AE2607">
            <v>1111.1848110000001</v>
          </cell>
          <cell r="AF2607">
            <v>1114.7083678000004</v>
          </cell>
          <cell r="AG2607">
            <v>8.970956250858779E-4</v>
          </cell>
          <cell r="AH2607">
            <v>2.5594000000000001</v>
          </cell>
          <cell r="AI2607">
            <v>2.57172</v>
          </cell>
          <cell r="AJ2607">
            <v>10.9869</v>
          </cell>
          <cell r="AK2607">
            <v>11.16916</v>
          </cell>
          <cell r="AL2607">
            <v>13.990399999999999</v>
          </cell>
          <cell r="AM2607">
            <v>14.13904</v>
          </cell>
        </row>
        <row r="2608">
          <cell r="A2608">
            <v>41975</v>
          </cell>
          <cell r="B2608">
            <v>5996</v>
          </cell>
          <cell r="C2608">
            <v>0.80755874989905518</v>
          </cell>
          <cell r="D2608">
            <v>0.80876987320392257</v>
          </cell>
          <cell r="E2608">
            <v>1.2383</v>
          </cell>
          <cell r="F2608">
            <v>1.2364799999999998</v>
          </cell>
          <cell r="G2608">
            <v>0.63950885719767225</v>
          </cell>
          <cell r="H2608">
            <v>0.63854348987044562</v>
          </cell>
          <cell r="I2608">
            <v>1.5636999999999999</v>
          </cell>
          <cell r="J2608">
            <v>1.5660799999999999</v>
          </cell>
          <cell r="K2608">
            <v>119.21</v>
          </cell>
          <cell r="L2608">
            <v>119.724</v>
          </cell>
          <cell r="M2608">
            <v>8.3885580068786183E-3</v>
          </cell>
          <cell r="N2608">
            <v>8.3531279688057909E-3</v>
          </cell>
          <cell r="O2608">
            <v>6.1494</v>
          </cell>
          <cell r="P2608">
            <v>6.1500199999999996</v>
          </cell>
          <cell r="Q2608">
            <v>0.16261749113734672</v>
          </cell>
          <cell r="R2608">
            <v>0.16260111514963801</v>
          </cell>
          <cell r="S2608">
            <v>53.938099999999999</v>
          </cell>
          <cell r="T2608">
            <v>53.181639999999994</v>
          </cell>
          <cell r="U2608">
            <v>1.8539770588878735E-2</v>
          </cell>
          <cell r="V2608">
            <v>1.8809814436174428E-2</v>
          </cell>
          <cell r="W2608">
            <v>1.2627796172171526</v>
          </cell>
          <cell r="X2608">
            <v>1.2665824109499297</v>
          </cell>
          <cell r="Y2608">
            <v>0.79190381786787745</v>
          </cell>
          <cell r="Z2608">
            <v>0.78953631372264199</v>
          </cell>
          <cell r="AA2608">
            <v>61.88</v>
          </cell>
          <cell r="AB2608">
            <v>61.904999999999994</v>
          </cell>
          <cell r="AC2608">
            <v>1.6160310277957335E-2</v>
          </cell>
          <cell r="AD2608">
            <v>1.6153810025960752E-2</v>
          </cell>
          <cell r="AE2608">
            <v>1113.8015400000002</v>
          </cell>
          <cell r="AF2608">
            <v>1114.7083678000004</v>
          </cell>
          <cell r="AG2608">
            <v>8.970956250858779E-4</v>
          </cell>
          <cell r="AH2608">
            <v>2.5689000000000002</v>
          </cell>
          <cell r="AI2608">
            <v>2.57172</v>
          </cell>
          <cell r="AJ2608">
            <v>11.119300000000001</v>
          </cell>
          <cell r="AK2608">
            <v>11.16916</v>
          </cell>
          <cell r="AL2608">
            <v>14.0997</v>
          </cell>
          <cell r="AM2608">
            <v>14.13904</v>
          </cell>
        </row>
        <row r="2609">
          <cell r="A2609">
            <v>41976</v>
          </cell>
          <cell r="B2609">
            <v>5996</v>
          </cell>
          <cell r="C2609">
            <v>0.81234768480909825</v>
          </cell>
          <cell r="D2609">
            <v>0.80876987320392257</v>
          </cell>
          <cell r="E2609">
            <v>1.2310000000000001</v>
          </cell>
          <cell r="F2609">
            <v>1.2364799999999998</v>
          </cell>
          <cell r="G2609">
            <v>0.63755180108383802</v>
          </cell>
          <cell r="H2609">
            <v>0.63854348987044562</v>
          </cell>
          <cell r="I2609">
            <v>1.5685</v>
          </cell>
          <cell r="J2609">
            <v>1.5660799999999999</v>
          </cell>
          <cell r="K2609">
            <v>119.79</v>
          </cell>
          <cell r="L2609">
            <v>119.724</v>
          </cell>
          <cell r="M2609">
            <v>8.3479422322397523E-3</v>
          </cell>
          <cell r="N2609">
            <v>8.3531279688057909E-3</v>
          </cell>
          <cell r="O2609">
            <v>6.1487999999999996</v>
          </cell>
          <cell r="P2609">
            <v>6.1500199999999996</v>
          </cell>
          <cell r="Q2609">
            <v>0.16263335935467085</v>
          </cell>
          <cell r="R2609">
            <v>0.16260111514963801</v>
          </cell>
          <cell r="S2609">
            <v>53.137799999999999</v>
          </cell>
          <cell r="T2609">
            <v>53.181639999999994</v>
          </cell>
          <cell r="U2609">
            <v>1.8818995140935456E-2</v>
          </cell>
          <cell r="V2609">
            <v>1.8809814436174428E-2</v>
          </cell>
          <cell r="W2609">
            <v>1.2741673436230705</v>
          </cell>
          <cell r="X2609">
            <v>1.2665824109499297</v>
          </cell>
          <cell r="Y2609">
            <v>0.78482626713420478</v>
          </cell>
          <cell r="Z2609">
            <v>0.78953631372264199</v>
          </cell>
          <cell r="AA2609">
            <v>61.91</v>
          </cell>
          <cell r="AB2609">
            <v>61.904999999999994</v>
          </cell>
          <cell r="AC2609">
            <v>1.6152479405588758E-2</v>
          </cell>
          <cell r="AD2609">
            <v>1.6153810025960752E-2</v>
          </cell>
          <cell r="AE2609">
            <v>1118.082212</v>
          </cell>
          <cell r="AF2609">
            <v>1114.7083678000004</v>
          </cell>
          <cell r="AG2609">
            <v>8.970956250858779E-4</v>
          </cell>
          <cell r="AH2609">
            <v>2.5528</v>
          </cell>
          <cell r="AI2609">
            <v>2.57172</v>
          </cell>
          <cell r="AJ2609">
            <v>11.2158</v>
          </cell>
          <cell r="AK2609">
            <v>11.16916</v>
          </cell>
          <cell r="AL2609">
            <v>14.097</v>
          </cell>
          <cell r="AM2609">
            <v>14.13904</v>
          </cell>
        </row>
        <row r="2610">
          <cell r="A2610">
            <v>41977</v>
          </cell>
          <cell r="B2610">
            <v>5996</v>
          </cell>
          <cell r="C2610">
            <v>0.8078849571820973</v>
          </cell>
          <cell r="D2610">
            <v>0.80876987320392257</v>
          </cell>
          <cell r="E2610">
            <v>1.2378</v>
          </cell>
          <cell r="F2610">
            <v>1.2364799999999998</v>
          </cell>
          <cell r="G2610">
            <v>0.63803994130032549</v>
          </cell>
          <cell r="H2610">
            <v>0.63854348987044562</v>
          </cell>
          <cell r="I2610">
            <v>1.5672999999999997</v>
          </cell>
          <cell r="J2610">
            <v>1.5660799999999999</v>
          </cell>
          <cell r="K2610">
            <v>119.78</v>
          </cell>
          <cell r="L2610">
            <v>119.724</v>
          </cell>
          <cell r="M2610">
            <v>8.3486391718149942E-3</v>
          </cell>
          <cell r="N2610">
            <v>8.3531279688057909E-3</v>
          </cell>
          <cell r="O2610">
            <v>6.1539999999999999</v>
          </cell>
          <cell r="P2610">
            <v>6.1500199999999996</v>
          </cell>
          <cell r="Q2610">
            <v>0.16249593760155998</v>
          </cell>
          <cell r="R2610">
            <v>0.16260111514963801</v>
          </cell>
          <cell r="S2610">
            <v>54.4208</v>
          </cell>
          <cell r="T2610">
            <v>53.181639999999994</v>
          </cell>
          <cell r="U2610">
            <v>1.837532708082204E-2</v>
          </cell>
          <cell r="V2610">
            <v>1.8809814436174428E-2</v>
          </cell>
          <cell r="W2610">
            <v>1.2661980933915007</v>
          </cell>
          <cell r="X2610">
            <v>1.2665824109499297</v>
          </cell>
          <cell r="Y2610">
            <v>0.78976583934154299</v>
          </cell>
          <cell r="Z2610">
            <v>0.78953631372264199</v>
          </cell>
          <cell r="AA2610">
            <v>61.932499999999997</v>
          </cell>
          <cell r="AB2610">
            <v>61.904999999999994</v>
          </cell>
          <cell r="AC2610">
            <v>1.6146611229968112E-2</v>
          </cell>
          <cell r="AD2610">
            <v>1.6153810025960752E-2</v>
          </cell>
          <cell r="AE2610">
            <v>1108.3905559999998</v>
          </cell>
          <cell r="AF2610">
            <v>1114.7083678000004</v>
          </cell>
          <cell r="AG2610">
            <v>8.970956250858779E-4</v>
          </cell>
          <cell r="AH2610">
            <v>2.5897999999999999</v>
          </cell>
          <cell r="AI2610">
            <v>2.57172</v>
          </cell>
          <cell r="AJ2610">
            <v>11.193</v>
          </cell>
          <cell r="AK2610">
            <v>11.16916</v>
          </cell>
          <cell r="AL2610">
            <v>14.153499999999999</v>
          </cell>
          <cell r="AM2610">
            <v>14.13904</v>
          </cell>
        </row>
        <row r="2611">
          <cell r="A2611">
            <v>41978</v>
          </cell>
          <cell r="B2611">
            <v>5996</v>
          </cell>
          <cell r="C2611">
            <v>0.81413335504355622</v>
          </cell>
          <cell r="D2611">
            <v>0.80876987320392257</v>
          </cell>
          <cell r="E2611">
            <v>1.2282999999999999</v>
          </cell>
          <cell r="F2611">
            <v>1.2364799999999998</v>
          </cell>
          <cell r="G2611">
            <v>0.64184852374839541</v>
          </cell>
          <cell r="H2611">
            <v>0.63854348987044562</v>
          </cell>
          <cell r="I2611">
            <v>1.5579999999999998</v>
          </cell>
          <cell r="J2611">
            <v>1.5660799999999999</v>
          </cell>
          <cell r="K2611">
            <v>121.45</v>
          </cell>
          <cell r="L2611">
            <v>119.724</v>
          </cell>
          <cell r="M2611">
            <v>8.2338410868670227E-3</v>
          </cell>
          <cell r="N2611">
            <v>8.3531279688057909E-3</v>
          </cell>
          <cell r="O2611">
            <v>6.1482999999999999</v>
          </cell>
          <cell r="P2611">
            <v>6.1500199999999996</v>
          </cell>
          <cell r="Q2611">
            <v>0.16264658523494299</v>
          </cell>
          <cell r="R2611">
            <v>0.16260111514963801</v>
          </cell>
          <cell r="S2611">
            <v>52.8035</v>
          </cell>
          <cell r="T2611">
            <v>53.181639999999994</v>
          </cell>
          <cell r="U2611">
            <v>1.8938138570359919E-2</v>
          </cell>
          <cell r="V2611">
            <v>1.8809814436174428E-2</v>
          </cell>
          <cell r="W2611">
            <v>1.2684197671578603</v>
          </cell>
          <cell r="X2611">
            <v>1.2665824109499297</v>
          </cell>
          <cell r="Y2611">
            <v>0.7883825417201541</v>
          </cell>
          <cell r="Z2611">
            <v>0.78953631372264199</v>
          </cell>
          <cell r="AA2611">
            <v>61.78</v>
          </cell>
          <cell r="AB2611">
            <v>61.904999999999994</v>
          </cell>
          <cell r="AC2611">
            <v>1.6186468112657816E-2</v>
          </cell>
          <cell r="AD2611">
            <v>1.6153810025960752E-2</v>
          </cell>
          <cell r="AE2611">
            <v>1122.0827199999999</v>
          </cell>
          <cell r="AF2611">
            <v>1114.7083678000004</v>
          </cell>
          <cell r="AG2611">
            <v>8.970956250858779E-4</v>
          </cell>
          <cell r="AH2611">
            <v>2.5876999999999999</v>
          </cell>
          <cell r="AI2611">
            <v>2.57172</v>
          </cell>
          <cell r="AJ2611">
            <v>11.3308</v>
          </cell>
          <cell r="AK2611">
            <v>11.16916</v>
          </cell>
          <cell r="AL2611">
            <v>14.3546</v>
          </cell>
          <cell r="AM2611">
            <v>14.13904</v>
          </cell>
        </row>
        <row r="2612">
          <cell r="A2612">
            <v>41981</v>
          </cell>
          <cell r="B2612">
            <v>5997</v>
          </cell>
          <cell r="C2612">
            <v>0.81195193244559916</v>
          </cell>
          <cell r="D2612">
            <v>0.8063750507862546</v>
          </cell>
          <cell r="E2612">
            <v>1.2316</v>
          </cell>
          <cell r="F2612">
            <v>1.2401400000000002</v>
          </cell>
          <cell r="G2612">
            <v>0.63889598773319711</v>
          </cell>
          <cell r="H2612">
            <v>0.63709935848203902</v>
          </cell>
          <cell r="I2612">
            <v>1.5651999999999997</v>
          </cell>
          <cell r="J2612">
            <v>1.56962</v>
          </cell>
          <cell r="K2612">
            <v>120.68</v>
          </cell>
          <cell r="L2612">
            <v>119.10999999999999</v>
          </cell>
          <cell r="M2612">
            <v>8.2863771958899563E-3</v>
          </cell>
          <cell r="N2612">
            <v>8.396173883587264E-3</v>
          </cell>
          <cell r="O2612">
            <v>6.1707999999999998</v>
          </cell>
          <cell r="P2612">
            <v>6.1811600000000002</v>
          </cell>
          <cell r="Q2612">
            <v>0.16205354249043885</v>
          </cell>
          <cell r="R2612">
            <v>0.16178213440844763</v>
          </cell>
          <cell r="S2612">
            <v>53.756799999999998</v>
          </cell>
          <cell r="T2612">
            <v>55.301100000000005</v>
          </cell>
          <cell r="U2612">
            <v>1.86022977558188E-2</v>
          </cell>
          <cell r="V2612">
            <v>1.8096033367618412E-2</v>
          </cell>
          <cell r="W2612">
            <v>1.2708671646638516</v>
          </cell>
          <cell r="X2612">
            <v>1.2656934225074719</v>
          </cell>
          <cell r="Y2612">
            <v>0.78686429849220563</v>
          </cell>
          <cell r="Z2612">
            <v>0.79008679813654559</v>
          </cell>
          <cell r="AA2612">
            <v>61.835000000000001</v>
          </cell>
          <cell r="AB2612">
            <v>62.073999999999998</v>
          </cell>
          <cell r="AC2612">
            <v>1.6172070833670251E-2</v>
          </cell>
          <cell r="AD2612">
            <v>1.6109983700967855E-2</v>
          </cell>
          <cell r="AE2612">
            <v>1115.0478899999998</v>
          </cell>
          <cell r="AF2612">
            <v>1102.8063456</v>
          </cell>
          <cell r="AG2612">
            <v>9.0677751718587865E-4</v>
          </cell>
          <cell r="AH2612">
            <v>2.5991999999999997</v>
          </cell>
          <cell r="AI2612">
            <v>2.6231200000000001</v>
          </cell>
          <cell r="AJ2612">
            <v>11.5328</v>
          </cell>
          <cell r="AK2612">
            <v>11.542060000000001</v>
          </cell>
          <cell r="AL2612">
            <v>14.38</v>
          </cell>
          <cell r="AM2612">
            <v>14.577100000000002</v>
          </cell>
        </row>
        <row r="2613">
          <cell r="A2613">
            <v>41982</v>
          </cell>
          <cell r="B2613">
            <v>5997</v>
          </cell>
          <cell r="C2613">
            <v>0.80821142810959345</v>
          </cell>
          <cell r="D2613">
            <v>0.8063750507862546</v>
          </cell>
          <cell r="E2613">
            <v>1.2373000000000001</v>
          </cell>
          <cell r="F2613">
            <v>1.2401400000000002</v>
          </cell>
          <cell r="G2613">
            <v>0.63828429182357826</v>
          </cell>
          <cell r="H2613">
            <v>0.63709935848203902</v>
          </cell>
          <cell r="I2613">
            <v>1.5667</v>
          </cell>
          <cell r="J2613">
            <v>1.56962</v>
          </cell>
          <cell r="K2613">
            <v>119.69</v>
          </cell>
          <cell r="L2613">
            <v>119.10999999999999</v>
          </cell>
          <cell r="M2613">
            <v>8.3549168685771585E-3</v>
          </cell>
          <cell r="N2613">
            <v>8.396173883587264E-3</v>
          </cell>
          <cell r="O2613">
            <v>6.1859999999999999</v>
          </cell>
          <cell r="P2613">
            <v>6.1811600000000002</v>
          </cell>
          <cell r="Q2613">
            <v>0.16165535079211121</v>
          </cell>
          <cell r="R2613">
            <v>0.16178213440844763</v>
          </cell>
          <cell r="S2613">
            <v>54.222000000000001</v>
          </cell>
          <cell r="T2613">
            <v>55.301100000000005</v>
          </cell>
          <cell r="U2613">
            <v>1.8442698535649737E-2</v>
          </cell>
          <cell r="V2613">
            <v>1.8096033367618412E-2</v>
          </cell>
          <cell r="W2613">
            <v>1.2662248444193001</v>
          </cell>
          <cell r="X2613">
            <v>1.2656934225074719</v>
          </cell>
          <cell r="Y2613">
            <v>0.78974915427331338</v>
          </cell>
          <cell r="Z2613">
            <v>0.79008679813654559</v>
          </cell>
          <cell r="AA2613">
            <v>61.884999999999998</v>
          </cell>
          <cell r="AB2613">
            <v>62.073999999999998</v>
          </cell>
          <cell r="AC2613">
            <v>1.6159004605316312E-2</v>
          </cell>
          <cell r="AD2613">
            <v>1.6109983700967855E-2</v>
          </cell>
          <cell r="AE2613">
            <v>1102.4342630000001</v>
          </cell>
          <cell r="AF2613">
            <v>1102.8063456</v>
          </cell>
          <cell r="AG2613">
            <v>9.0677751718587865E-4</v>
          </cell>
          <cell r="AH2613">
            <v>2.5949999999999998</v>
          </cell>
          <cell r="AI2613">
            <v>2.6231200000000001</v>
          </cell>
          <cell r="AJ2613">
            <v>11.449</v>
          </cell>
          <cell r="AK2613">
            <v>11.542060000000001</v>
          </cell>
          <cell r="AL2613">
            <v>14.4191</v>
          </cell>
          <cell r="AM2613">
            <v>14.577100000000002</v>
          </cell>
        </row>
        <row r="2614">
          <cell r="A2614">
            <v>41983</v>
          </cell>
          <cell r="B2614">
            <v>5997</v>
          </cell>
          <cell r="C2614">
            <v>0.80334190231362479</v>
          </cell>
          <cell r="D2614">
            <v>0.8063750507862546</v>
          </cell>
          <cell r="E2614">
            <v>1.2447999999999999</v>
          </cell>
          <cell r="F2614">
            <v>1.2401400000000002</v>
          </cell>
          <cell r="G2614">
            <v>0.63633471205854286</v>
          </cell>
          <cell r="H2614">
            <v>0.63709935848203902</v>
          </cell>
          <cell r="I2614">
            <v>1.5714999999999999</v>
          </cell>
          <cell r="J2614">
            <v>1.56962</v>
          </cell>
          <cell r="K2614">
            <v>117.81</v>
          </cell>
          <cell r="L2614">
            <v>119.10999999999999</v>
          </cell>
          <cell r="M2614">
            <v>8.4882437823614286E-3</v>
          </cell>
          <cell r="N2614">
            <v>8.396173883587264E-3</v>
          </cell>
          <cell r="O2614">
            <v>6.1749000000000001</v>
          </cell>
          <cell r="P2614">
            <v>6.1811600000000002</v>
          </cell>
          <cell r="Q2614">
            <v>0.16194594244441204</v>
          </cell>
          <cell r="R2614">
            <v>0.16178213440844763</v>
          </cell>
          <cell r="S2614">
            <v>54.817</v>
          </cell>
          <cell r="T2614">
            <v>55.301100000000005</v>
          </cell>
          <cell r="U2614">
            <v>1.8242516007807796E-2</v>
          </cell>
          <cell r="V2614">
            <v>1.8096033367618412E-2</v>
          </cell>
          <cell r="W2614">
            <v>1.2624517994858613</v>
          </cell>
          <cell r="X2614">
            <v>1.2656934225074719</v>
          </cell>
          <cell r="Y2614">
            <v>0.79210944957047402</v>
          </cell>
          <cell r="Z2614">
            <v>0.79008679813654559</v>
          </cell>
          <cell r="AA2614">
            <v>62.017499999999998</v>
          </cell>
          <cell r="AB2614">
            <v>62.073999999999998</v>
          </cell>
          <cell r="AC2614">
            <v>1.612448099326803E-2</v>
          </cell>
          <cell r="AD2614">
            <v>1.6109983700967855E-2</v>
          </cell>
          <cell r="AE2614">
            <v>1096.5045</v>
          </cell>
          <cell r="AF2614">
            <v>1102.8063456</v>
          </cell>
          <cell r="AG2614">
            <v>9.0677751718587865E-4</v>
          </cell>
          <cell r="AH2614">
            <v>2.6158000000000001</v>
          </cell>
          <cell r="AI2614">
            <v>2.6231200000000001</v>
          </cell>
          <cell r="AJ2614">
            <v>11.53</v>
          </cell>
          <cell r="AK2614">
            <v>11.542060000000001</v>
          </cell>
          <cell r="AL2614">
            <v>14.5535</v>
          </cell>
          <cell r="AM2614">
            <v>14.577100000000002</v>
          </cell>
        </row>
        <row r="2615">
          <cell r="A2615">
            <v>41984</v>
          </cell>
          <cell r="B2615">
            <v>5997</v>
          </cell>
          <cell r="C2615">
            <v>0.80580177276389997</v>
          </cell>
          <cell r="D2615">
            <v>0.8063750507862546</v>
          </cell>
          <cell r="E2615">
            <v>1.2410000000000001</v>
          </cell>
          <cell r="F2615">
            <v>1.2401400000000002</v>
          </cell>
          <cell r="G2615">
            <v>0.63564708873633358</v>
          </cell>
          <cell r="H2615">
            <v>0.63709935848203902</v>
          </cell>
          <cell r="I2615">
            <v>1.5731999999999999</v>
          </cell>
          <cell r="J2615">
            <v>1.56962</v>
          </cell>
          <cell r="K2615">
            <v>118.64</v>
          </cell>
          <cell r="L2615">
            <v>119.10999999999999</v>
          </cell>
          <cell r="M2615">
            <v>8.4288604180714766E-3</v>
          </cell>
          <cell r="N2615">
            <v>8.396173883587264E-3</v>
          </cell>
          <cell r="O2615">
            <v>6.1877000000000004</v>
          </cell>
          <cell r="P2615">
            <v>6.1811600000000002</v>
          </cell>
          <cell r="Q2615">
            <v>0.16161093782827221</v>
          </cell>
          <cell r="R2615">
            <v>0.16178213440844763</v>
          </cell>
          <cell r="S2615">
            <v>55.667200000000001</v>
          </cell>
          <cell r="T2615">
            <v>55.301100000000005</v>
          </cell>
          <cell r="U2615">
            <v>1.7963899747068291E-2</v>
          </cell>
          <cell r="V2615">
            <v>1.8096033367618412E-2</v>
          </cell>
          <cell r="W2615">
            <v>1.2676873489121674</v>
          </cell>
          <cell r="X2615">
            <v>1.2656934225074719</v>
          </cell>
          <cell r="Y2615">
            <v>0.78883803712179013</v>
          </cell>
          <cell r="Z2615">
            <v>0.79008679813654559</v>
          </cell>
          <cell r="AA2615">
            <v>62.34</v>
          </cell>
          <cell r="AB2615">
            <v>62.073999999999998</v>
          </cell>
          <cell r="AC2615">
            <v>1.6041065126724412E-2</v>
          </cell>
          <cell r="AD2615">
            <v>1.6109983700967855E-2</v>
          </cell>
          <cell r="AE2615">
            <v>1103.124155</v>
          </cell>
          <cell r="AF2615">
            <v>1102.8063456</v>
          </cell>
          <cell r="AG2615">
            <v>9.0677751718587865E-4</v>
          </cell>
          <cell r="AH2615">
            <v>2.6518999999999999</v>
          </cell>
          <cell r="AI2615">
            <v>2.6231200000000001</v>
          </cell>
          <cell r="AJ2615">
            <v>11.6266</v>
          </cell>
          <cell r="AK2615">
            <v>11.542060000000001</v>
          </cell>
          <cell r="AL2615">
            <v>14.775</v>
          </cell>
          <cell r="AM2615">
            <v>14.577100000000002</v>
          </cell>
        </row>
        <row r="2616">
          <cell r="A2616">
            <v>41985</v>
          </cell>
          <cell r="B2616">
            <v>5997</v>
          </cell>
          <cell r="C2616">
            <v>0.8025682182985554</v>
          </cell>
          <cell r="D2616">
            <v>0.8063750507862546</v>
          </cell>
          <cell r="E2616">
            <v>1.246</v>
          </cell>
          <cell r="F2616">
            <v>1.2401400000000002</v>
          </cell>
          <cell r="G2616">
            <v>0.63633471205854286</v>
          </cell>
          <cell r="H2616">
            <v>0.63709935848203902</v>
          </cell>
          <cell r="I2616">
            <v>1.5714999999999999</v>
          </cell>
          <cell r="J2616">
            <v>1.56962</v>
          </cell>
          <cell r="K2616">
            <v>118.73</v>
          </cell>
          <cell r="L2616">
            <v>119.10999999999999</v>
          </cell>
          <cell r="M2616">
            <v>8.4224711530362997E-3</v>
          </cell>
          <cell r="N2616">
            <v>8.396173883587264E-3</v>
          </cell>
          <cell r="O2616">
            <v>6.1863999999999999</v>
          </cell>
          <cell r="P2616">
            <v>6.1811600000000002</v>
          </cell>
          <cell r="Q2616">
            <v>0.16164489848700375</v>
          </cell>
          <cell r="R2616">
            <v>0.16178213440844763</v>
          </cell>
          <cell r="S2616">
            <v>58.042499999999997</v>
          </cell>
          <cell r="T2616">
            <v>55.301100000000005</v>
          </cell>
          <cell r="U2616">
            <v>1.7228754791747427E-2</v>
          </cell>
          <cell r="V2616">
            <v>1.8096033367618412E-2</v>
          </cell>
          <cell r="W2616">
            <v>1.2612359550561798</v>
          </cell>
          <cell r="X2616">
            <v>1.2656934225074719</v>
          </cell>
          <cell r="Y2616">
            <v>0.79287305122494434</v>
          </cell>
          <cell r="Z2616">
            <v>0.79008679813654559</v>
          </cell>
          <cell r="AA2616">
            <v>62.292499999999997</v>
          </cell>
          <cell r="AB2616">
            <v>62.073999999999998</v>
          </cell>
          <cell r="AC2616">
            <v>1.6053296945860256E-2</v>
          </cell>
          <cell r="AD2616">
            <v>1.6109983700967855E-2</v>
          </cell>
          <cell r="AE2616">
            <v>1096.92092</v>
          </cell>
          <cell r="AF2616">
            <v>1102.8063456</v>
          </cell>
          <cell r="AG2616">
            <v>9.0677751718587865E-4</v>
          </cell>
          <cell r="AH2616">
            <v>2.6536999999999997</v>
          </cell>
          <cell r="AI2616">
            <v>2.6231200000000001</v>
          </cell>
          <cell r="AJ2616">
            <v>11.571899999999999</v>
          </cell>
          <cell r="AK2616">
            <v>11.542060000000001</v>
          </cell>
          <cell r="AL2616">
            <v>14.757899999999999</v>
          </cell>
          <cell r="AM2616">
            <v>14.577100000000002</v>
          </cell>
        </row>
        <row r="2617">
          <cell r="A2617">
            <v>41988</v>
          </cell>
          <cell r="B2617">
            <v>5998</v>
          </cell>
          <cell r="C2617">
            <v>0.804052424218059</v>
          </cell>
          <cell r="D2617">
            <v>0.80910334206240564</v>
          </cell>
          <cell r="E2617">
            <v>1.2437</v>
          </cell>
          <cell r="F2617">
            <v>1.2360199999999999</v>
          </cell>
          <cell r="G2617">
            <v>0.63950885719767225</v>
          </cell>
          <cell r="H2617">
            <v>0.63895368572983702</v>
          </cell>
          <cell r="I2617">
            <v>1.5636999999999999</v>
          </cell>
          <cell r="J2617">
            <v>1.56508</v>
          </cell>
          <cell r="K2617">
            <v>117.81</v>
          </cell>
          <cell r="L2617">
            <v>118.22999999999999</v>
          </cell>
          <cell r="M2617">
            <v>8.4882437823614286E-3</v>
          </cell>
          <cell r="N2617">
            <v>8.4587729873941662E-3</v>
          </cell>
          <cell r="O2617">
            <v>6.1905000000000001</v>
          </cell>
          <cell r="P2617">
            <v>6.2019599999999997</v>
          </cell>
          <cell r="Q2617">
            <v>0.161537840239076</v>
          </cell>
          <cell r="R2617">
            <v>0.16123999588085969</v>
          </cell>
          <cell r="S2617">
            <v>64.13</v>
          </cell>
          <cell r="T2617">
            <v>62.684439999999995</v>
          </cell>
          <cell r="U2617">
            <v>1.5593326056447842E-2</v>
          </cell>
          <cell r="V2617">
            <v>1.5985207918075669E-2</v>
          </cell>
          <cell r="W2617">
            <v>1.2572967757497788</v>
          </cell>
          <cell r="X2617">
            <v>1.2662891077870471</v>
          </cell>
          <cell r="Y2617">
            <v>0.79535716569674497</v>
          </cell>
          <cell r="Z2617">
            <v>0.78974554547273657</v>
          </cell>
          <cell r="AA2617">
            <v>62.94</v>
          </cell>
          <cell r="AB2617">
            <v>63.298500000000004</v>
          </cell>
          <cell r="AC2617">
            <v>1.5888147442008262E-2</v>
          </cell>
          <cell r="AD2617">
            <v>1.5798415019078145E-2</v>
          </cell>
          <cell r="AE2617">
            <v>1099.55844</v>
          </cell>
          <cell r="AF2617">
            <v>1099.9830688000002</v>
          </cell>
          <cell r="AG2617">
            <v>9.0910490203356101E-4</v>
          </cell>
          <cell r="AH2617">
            <v>2.6954000000000002</v>
          </cell>
          <cell r="AI2617">
            <v>2.6936999999999998</v>
          </cell>
          <cell r="AJ2617">
            <v>11.746499999999999</v>
          </cell>
          <cell r="AK2617">
            <v>11.625</v>
          </cell>
          <cell r="AL2617">
            <v>14.754899999999999</v>
          </cell>
          <cell r="AM2617">
            <v>14.642660000000001</v>
          </cell>
        </row>
        <row r="2618">
          <cell r="A2618">
            <v>41989</v>
          </cell>
          <cell r="B2618">
            <v>5998</v>
          </cell>
          <cell r="C2618">
            <v>0.79936051159072752</v>
          </cell>
          <cell r="D2618">
            <v>0.80910334206240564</v>
          </cell>
          <cell r="E2618">
            <v>1.2509999999999999</v>
          </cell>
          <cell r="F2618">
            <v>1.2360199999999999</v>
          </cell>
          <cell r="G2618">
            <v>0.63496094990158103</v>
          </cell>
          <cell r="H2618">
            <v>0.63895368572983702</v>
          </cell>
          <cell r="I2618">
            <v>1.5749</v>
          </cell>
          <cell r="J2618">
            <v>1.56508</v>
          </cell>
          <cell r="K2618">
            <v>116.4</v>
          </cell>
          <cell r="L2618">
            <v>118.22999999999999</v>
          </cell>
          <cell r="M2618">
            <v>8.5910652920962189E-3</v>
          </cell>
          <cell r="N2618">
            <v>8.4587729873941662E-3</v>
          </cell>
          <cell r="O2618">
            <v>6.19</v>
          </cell>
          <cell r="P2618">
            <v>6.2019599999999997</v>
          </cell>
          <cell r="Q2618">
            <v>0.16155088852988692</v>
          </cell>
          <cell r="R2618">
            <v>0.16123999588085969</v>
          </cell>
          <cell r="S2618">
            <v>67.522999999999996</v>
          </cell>
          <cell r="T2618">
            <v>62.684439999999995</v>
          </cell>
          <cell r="U2618">
            <v>1.4809768523317982E-2</v>
          </cell>
          <cell r="V2618">
            <v>1.5985207918075669E-2</v>
          </cell>
          <cell r="W2618">
            <v>1.2589128697042367</v>
          </cell>
          <cell r="X2618">
            <v>1.2662891077870471</v>
          </cell>
          <cell r="Y2618">
            <v>0.79433614832687782</v>
          </cell>
          <cell r="Z2618">
            <v>0.78974554547273657</v>
          </cell>
          <cell r="AA2618">
            <v>63.527500000000003</v>
          </cell>
          <cell r="AB2618">
            <v>63.298500000000004</v>
          </cell>
          <cell r="AC2618">
            <v>1.5741214434693635E-2</v>
          </cell>
          <cell r="AD2618">
            <v>1.5798415019078145E-2</v>
          </cell>
          <cell r="AE2618">
            <v>1081.1491659999999</v>
          </cell>
          <cell r="AF2618">
            <v>1099.9830688000002</v>
          </cell>
          <cell r="AG2618">
            <v>9.0910490203356101E-4</v>
          </cell>
          <cell r="AH2618">
            <v>2.738</v>
          </cell>
          <cell r="AI2618">
            <v>2.6936999999999998</v>
          </cell>
          <cell r="AJ2618">
            <v>11.648199999999999</v>
          </cell>
          <cell r="AK2618">
            <v>11.625</v>
          </cell>
          <cell r="AL2618">
            <v>14.744999999999999</v>
          </cell>
          <cell r="AM2618">
            <v>14.642660000000001</v>
          </cell>
        </row>
        <row r="2619">
          <cell r="A2619">
            <v>41990</v>
          </cell>
          <cell r="B2619">
            <v>5998</v>
          </cell>
          <cell r="C2619">
            <v>0.81030710639332304</v>
          </cell>
          <cell r="D2619">
            <v>0.80910334206240564</v>
          </cell>
          <cell r="E2619">
            <v>1.2341</v>
          </cell>
          <cell r="F2619">
            <v>1.2360199999999999</v>
          </cell>
          <cell r="G2619">
            <v>0.6420958006934635</v>
          </cell>
          <cell r="H2619">
            <v>0.63895368572983702</v>
          </cell>
          <cell r="I2619">
            <v>1.5573999999999999</v>
          </cell>
          <cell r="J2619">
            <v>1.56508</v>
          </cell>
          <cell r="K2619">
            <v>118.63</v>
          </cell>
          <cell r="L2619">
            <v>118.22999999999999</v>
          </cell>
          <cell r="M2619">
            <v>8.4295709348394168E-3</v>
          </cell>
          <cell r="N2619">
            <v>8.4587729873941662E-3</v>
          </cell>
          <cell r="O2619">
            <v>6.1957000000000004</v>
          </cell>
          <cell r="P2619">
            <v>6.2019599999999997</v>
          </cell>
          <cell r="Q2619">
            <v>0.16140226285972528</v>
          </cell>
          <cell r="R2619">
            <v>0.16123999588085969</v>
          </cell>
          <cell r="S2619">
            <v>61.185000000000002</v>
          </cell>
          <cell r="T2619">
            <v>62.684439999999995</v>
          </cell>
          <cell r="U2619">
            <v>1.6343875132793985E-2</v>
          </cell>
          <cell r="V2619">
            <v>1.5985207918075669E-2</v>
          </cell>
          <cell r="W2619">
            <v>1.2619722874969612</v>
          </cell>
          <cell r="X2619">
            <v>1.2662891077870471</v>
          </cell>
          <cell r="Y2619">
            <v>0.79241042763580338</v>
          </cell>
          <cell r="Z2619">
            <v>0.78974554547273657</v>
          </cell>
          <cell r="AA2619">
            <v>63.62</v>
          </cell>
          <cell r="AB2619">
            <v>63.298500000000004</v>
          </cell>
          <cell r="AC2619">
            <v>1.5718327569946559E-2</v>
          </cell>
          <cell r="AD2619">
            <v>1.5798415019078145E-2</v>
          </cell>
          <cell r="AE2619">
            <v>1106.8385260000002</v>
          </cell>
          <cell r="AF2619">
            <v>1099.9830688000002</v>
          </cell>
          <cell r="AG2619">
            <v>9.0910490203356101E-4</v>
          </cell>
          <cell r="AH2619">
            <v>2.7145000000000001</v>
          </cell>
          <cell r="AI2619">
            <v>2.6936999999999998</v>
          </cell>
          <cell r="AJ2619">
            <v>11.6112</v>
          </cell>
          <cell r="AK2619">
            <v>11.625</v>
          </cell>
          <cell r="AL2619">
            <v>14.555</v>
          </cell>
          <cell r="AM2619">
            <v>14.642660000000001</v>
          </cell>
        </row>
        <row r="2620">
          <cell r="A2620">
            <v>41991</v>
          </cell>
          <cell r="B2620">
            <v>5998</v>
          </cell>
          <cell r="C2620">
            <v>0.81393455966140327</v>
          </cell>
          <cell r="D2620">
            <v>0.80910334206240564</v>
          </cell>
          <cell r="E2620">
            <v>1.2285999999999999</v>
          </cell>
          <cell r="F2620">
            <v>1.2360199999999999</v>
          </cell>
          <cell r="G2620">
            <v>0.63820282085646818</v>
          </cell>
          <cell r="H2620">
            <v>0.63895368572983702</v>
          </cell>
          <cell r="I2620">
            <v>1.5669</v>
          </cell>
          <cell r="J2620">
            <v>1.56508</v>
          </cell>
          <cell r="K2620">
            <v>118.83</v>
          </cell>
          <cell r="L2620">
            <v>118.22999999999999</v>
          </cell>
          <cell r="M2620">
            <v>8.4153833207102589E-3</v>
          </cell>
          <cell r="N2620">
            <v>8.4587729873941662E-3</v>
          </cell>
          <cell r="O2620">
            <v>6.2138999999999998</v>
          </cell>
          <cell r="P2620">
            <v>6.2019599999999997</v>
          </cell>
          <cell r="Q2620">
            <v>0.16092952895926874</v>
          </cell>
          <cell r="R2620">
            <v>0.16123999588085969</v>
          </cell>
          <cell r="S2620">
            <v>61.182000000000002</v>
          </cell>
          <cell r="T2620">
            <v>62.684439999999995</v>
          </cell>
          <cell r="U2620">
            <v>1.6344676538851296E-2</v>
          </cell>
          <cell r="V2620">
            <v>1.5985207918075669E-2</v>
          </cell>
          <cell r="W2620">
            <v>1.2753540615334529</v>
          </cell>
          <cell r="X2620">
            <v>1.2662891077870471</v>
          </cell>
          <cell r="Y2620">
            <v>0.78409598570425676</v>
          </cell>
          <cell r="Z2620">
            <v>0.78974554547273657</v>
          </cell>
          <cell r="AA2620">
            <v>63.11</v>
          </cell>
          <cell r="AB2620">
            <v>63.298500000000004</v>
          </cell>
          <cell r="AC2620">
            <v>1.584534938995405E-2</v>
          </cell>
          <cell r="AD2620">
            <v>1.5798415019078145E-2</v>
          </cell>
          <cell r="AE2620">
            <v>1106.8551660000001</v>
          </cell>
          <cell r="AF2620">
            <v>1099.9830688000002</v>
          </cell>
          <cell r="AG2620">
            <v>9.0910490203356101E-4</v>
          </cell>
          <cell r="AH2620">
            <v>2.6617999999999999</v>
          </cell>
          <cell r="AI2620">
            <v>2.6936999999999998</v>
          </cell>
          <cell r="AJ2620">
            <v>11.5669</v>
          </cell>
          <cell r="AK2620">
            <v>11.625</v>
          </cell>
          <cell r="AL2620">
            <v>14.57</v>
          </cell>
          <cell r="AM2620">
            <v>14.642660000000001</v>
          </cell>
        </row>
        <row r="2621">
          <cell r="A2621">
            <v>41992</v>
          </cell>
          <cell r="B2621">
            <v>5998</v>
          </cell>
          <cell r="C2621">
            <v>0.81786210844851548</v>
          </cell>
          <cell r="D2621">
            <v>0.80910334206240564</v>
          </cell>
          <cell r="E2621">
            <v>1.2227000000000001</v>
          </cell>
          <cell r="F2621">
            <v>1.2360199999999999</v>
          </cell>
          <cell r="G2621">
            <v>0.64</v>
          </cell>
          <cell r="H2621">
            <v>0.63895368572983702</v>
          </cell>
          <cell r="I2621">
            <v>1.5625</v>
          </cell>
          <cell r="J2621">
            <v>1.56508</v>
          </cell>
          <cell r="K2621">
            <v>119.48</v>
          </cell>
          <cell r="L2621">
            <v>118.22999999999999</v>
          </cell>
          <cell r="M2621">
            <v>8.3696016069635081E-3</v>
          </cell>
          <cell r="N2621">
            <v>8.4587729873941662E-3</v>
          </cell>
          <cell r="O2621">
            <v>6.2196999999999996</v>
          </cell>
          <cell r="P2621">
            <v>6.2019599999999997</v>
          </cell>
          <cell r="Q2621">
            <v>0.16077945881634165</v>
          </cell>
          <cell r="R2621">
            <v>0.16123999588085969</v>
          </cell>
          <cell r="S2621">
            <v>59.402200000000001</v>
          </cell>
          <cell r="T2621">
            <v>62.684439999999995</v>
          </cell>
          <cell r="U2621">
            <v>1.6834393338967243E-2</v>
          </cell>
          <cell r="V2621">
            <v>1.5985207918075669E-2</v>
          </cell>
          <cell r="W2621">
            <v>1.2779095444508055</v>
          </cell>
          <cell r="X2621">
            <v>1.2662891077870471</v>
          </cell>
          <cell r="Y2621">
            <v>0.782528</v>
          </cell>
          <cell r="Z2621">
            <v>0.78974554547273657</v>
          </cell>
          <cell r="AA2621">
            <v>63.295000000000002</v>
          </cell>
          <cell r="AB2621">
            <v>63.298500000000004</v>
          </cell>
          <cell r="AC2621">
            <v>1.5799036258788212E-2</v>
          </cell>
          <cell r="AD2621">
            <v>1.5798415019078145E-2</v>
          </cell>
          <cell r="AE2621">
            <v>1105.514046</v>
          </cell>
          <cell r="AF2621">
            <v>1099.9830688000002</v>
          </cell>
          <cell r="AG2621">
            <v>9.0910490203356101E-4</v>
          </cell>
          <cell r="AH2621">
            <v>2.6588000000000003</v>
          </cell>
          <cell r="AI2621">
            <v>2.6936999999999998</v>
          </cell>
          <cell r="AJ2621">
            <v>11.552199999999999</v>
          </cell>
          <cell r="AK2621">
            <v>11.625</v>
          </cell>
          <cell r="AL2621">
            <v>14.5884</v>
          </cell>
          <cell r="AM2621">
            <v>14.642660000000001</v>
          </cell>
        </row>
        <row r="2622">
          <cell r="A2622">
            <v>41995</v>
          </cell>
          <cell r="B2622">
            <v>5999</v>
          </cell>
          <cell r="C2622">
            <v>0.81772835064191673</v>
          </cell>
          <cell r="D2622">
            <v>0.81966136191071803</v>
          </cell>
          <cell r="E2622">
            <v>1.2229000000000001</v>
          </cell>
          <cell r="F2622">
            <v>1.2200200000000001</v>
          </cell>
          <cell r="G2622">
            <v>0.64147796523189426</v>
          </cell>
          <cell r="H2622">
            <v>0.64288134102412298</v>
          </cell>
          <cell r="I2622">
            <v>1.5589</v>
          </cell>
          <cell r="J2622">
            <v>1.5554999999999999</v>
          </cell>
          <cell r="K2622">
            <v>120.05</v>
          </cell>
          <cell r="L2622">
            <v>120.324</v>
          </cell>
          <cell r="M2622">
            <v>8.3298625572678052E-3</v>
          </cell>
          <cell r="N2622">
            <v>8.3109265214159865E-3</v>
          </cell>
          <cell r="O2622">
            <v>6.2214</v>
          </cell>
          <cell r="P2622">
            <v>6.21394</v>
          </cell>
          <cell r="Q2622">
            <v>0.16073552576590477</v>
          </cell>
          <cell r="R2622">
            <v>0.16092886177949411</v>
          </cell>
          <cell r="S2622">
            <v>55.325899999999997</v>
          </cell>
          <cell r="T2622">
            <v>53.022239999999996</v>
          </cell>
          <cell r="U2622">
            <v>1.8074717266235163E-2</v>
          </cell>
          <cell r="V2622">
            <v>1.8887357593441043E-2</v>
          </cell>
          <cell r="W2622">
            <v>1.2747567258156838</v>
          </cell>
          <cell r="X2622">
            <v>1.274980487360891</v>
          </cell>
          <cell r="Y2622">
            <v>0.78446340368208367</v>
          </cell>
          <cell r="Z2622">
            <v>0.78432639506591373</v>
          </cell>
          <cell r="AA2622">
            <v>63.244999999999997</v>
          </cell>
          <cell r="AB2622" t="e">
            <v>#N/A</v>
          </cell>
          <cell r="AC2622">
            <v>1.5811526602893509E-2</v>
          </cell>
          <cell r="AD2622" t="e">
            <v>#N/A</v>
          </cell>
          <cell r="AE2622">
            <v>1096.90993</v>
          </cell>
          <cell r="AF2622">
            <v>1101.2633639999999</v>
          </cell>
          <cell r="AG2622">
            <v>9.0804800440088011E-4</v>
          </cell>
          <cell r="AH2622">
            <v>2.6640999999999999</v>
          </cell>
          <cell r="AI2622">
            <v>2.6829800000000001</v>
          </cell>
          <cell r="AJ2622">
            <v>11.555</v>
          </cell>
          <cell r="AK2622">
            <v>11.580020000000001</v>
          </cell>
          <cell r="AL2622">
            <v>14.6546</v>
          </cell>
          <cell r="AM2622">
            <v>14.706659999999999</v>
          </cell>
        </row>
        <row r="2623">
          <cell r="A2623">
            <v>41996</v>
          </cell>
          <cell r="B2623">
            <v>5999</v>
          </cell>
          <cell r="C2623">
            <v>0.82155767334866903</v>
          </cell>
          <cell r="D2623">
            <v>0.81966136191071803</v>
          </cell>
          <cell r="E2623">
            <v>1.2172000000000001</v>
          </cell>
          <cell r="F2623">
            <v>1.2200200000000001</v>
          </cell>
          <cell r="G2623">
            <v>0.64428838348044581</v>
          </cell>
          <cell r="H2623">
            <v>0.64288134102412298</v>
          </cell>
          <cell r="I2623">
            <v>1.5521</v>
          </cell>
          <cell r="J2623">
            <v>1.5554999999999999</v>
          </cell>
          <cell r="K2623">
            <v>120.68</v>
          </cell>
          <cell r="L2623">
            <v>120.324</v>
          </cell>
          <cell r="M2623">
            <v>8.2863771958899563E-3</v>
          </cell>
          <cell r="N2623">
            <v>8.3109265214159865E-3</v>
          </cell>
          <cell r="O2623">
            <v>6.2248999999999999</v>
          </cell>
          <cell r="P2623">
            <v>6.21394</v>
          </cell>
          <cell r="Q2623">
            <v>0.16064515092611931</v>
          </cell>
          <cell r="R2623">
            <v>0.16092886177949411</v>
          </cell>
          <cell r="S2623">
            <v>54.4726</v>
          </cell>
          <cell r="T2623">
            <v>53.022239999999996</v>
          </cell>
          <cell r="U2623">
            <v>1.8357853306065802E-2</v>
          </cell>
          <cell r="V2623">
            <v>1.8887357593441043E-2</v>
          </cell>
          <cell r="W2623">
            <v>1.2751396648044693</v>
          </cell>
          <cell r="X2623">
            <v>1.274980487360891</v>
          </cell>
          <cell r="Y2623">
            <v>0.78422782037239869</v>
          </cell>
          <cell r="Z2623">
            <v>0.78432639506591373</v>
          </cell>
          <cell r="AA2623">
            <v>63.29</v>
          </cell>
          <cell r="AB2623" t="e">
            <v>#N/A</v>
          </cell>
          <cell r="AC2623">
            <v>1.5800284405119294E-2</v>
          </cell>
          <cell r="AD2623" t="e">
            <v>#N/A</v>
          </cell>
          <cell r="AE2623">
            <v>1107.61202</v>
          </cell>
          <cell r="AF2623">
            <v>1101.2633639999999</v>
          </cell>
          <cell r="AG2623">
            <v>9.0804800440088011E-4</v>
          </cell>
          <cell r="AH2623">
            <v>2.694</v>
          </cell>
          <cell r="AI2623">
            <v>2.6829800000000001</v>
          </cell>
          <cell r="AJ2623">
            <v>11.6419</v>
          </cell>
          <cell r="AK2623">
            <v>11.580020000000001</v>
          </cell>
          <cell r="AL2623">
            <v>14.755000000000001</v>
          </cell>
          <cell r="AM2623">
            <v>14.706659999999999</v>
          </cell>
        </row>
        <row r="2624">
          <cell r="A2624">
            <v>41997</v>
          </cell>
          <cell r="B2624">
            <v>5999</v>
          </cell>
          <cell r="C2624">
            <v>0.82000820008200082</v>
          </cell>
          <cell r="D2624">
            <v>0.81966136191071803</v>
          </cell>
          <cell r="E2624">
            <v>1.2195</v>
          </cell>
          <cell r="F2624">
            <v>1.2200200000000001</v>
          </cell>
          <cell r="G2624">
            <v>0.64288010286081654</v>
          </cell>
          <cell r="H2624">
            <v>0.64288134102412298</v>
          </cell>
          <cell r="I2624">
            <v>1.5554999999999999</v>
          </cell>
          <cell r="J2624">
            <v>1.5554999999999999</v>
          </cell>
          <cell r="K2624">
            <v>120.5</v>
          </cell>
          <cell r="L2624">
            <v>120.324</v>
          </cell>
          <cell r="M2624">
            <v>8.2987551867219917E-3</v>
          </cell>
          <cell r="N2624">
            <v>8.3109265214159865E-3</v>
          </cell>
          <cell r="O2624">
            <v>6.2150999999999996</v>
          </cell>
          <cell r="P2624">
            <v>6.21394</v>
          </cell>
          <cell r="Q2624">
            <v>0.16089845698379754</v>
          </cell>
          <cell r="R2624">
            <v>0.16092886177949411</v>
          </cell>
          <cell r="S2624">
            <v>52.855600000000003</v>
          </cell>
          <cell r="T2624">
            <v>53.022239999999996</v>
          </cell>
          <cell r="U2624">
            <v>1.8919471162942052E-2</v>
          </cell>
          <cell r="V2624">
            <v>1.8887357593441043E-2</v>
          </cell>
          <cell r="W2624">
            <v>1.2755227552275521</v>
          </cell>
          <cell r="X2624">
            <v>1.274980487360891</v>
          </cell>
          <cell r="Y2624">
            <v>0.78399228543876576</v>
          </cell>
          <cell r="Z2624">
            <v>0.78432639506591373</v>
          </cell>
          <cell r="AA2624">
            <v>63.52</v>
          </cell>
          <cell r="AB2624" t="e">
            <v>#N/A</v>
          </cell>
          <cell r="AC2624">
            <v>1.5743073047858942E-2</v>
          </cell>
          <cell r="AD2624" t="e">
            <v>#N/A</v>
          </cell>
          <cell r="AE2624">
            <v>1100.7454600000001</v>
          </cell>
          <cell r="AF2624">
            <v>1101.2633639999999</v>
          </cell>
          <cell r="AG2624">
            <v>9.0804800440088011E-4</v>
          </cell>
          <cell r="AH2624">
            <v>2.6943000000000001</v>
          </cell>
          <cell r="AI2624">
            <v>2.6829800000000001</v>
          </cell>
          <cell r="AJ2624">
            <v>11.610300000000001</v>
          </cell>
          <cell r="AK2624">
            <v>11.580020000000001</v>
          </cell>
          <cell r="AL2624">
            <v>14.703799999999999</v>
          </cell>
          <cell r="AM2624">
            <v>14.706659999999999</v>
          </cell>
        </row>
        <row r="2625">
          <cell r="A2625">
            <v>41998</v>
          </cell>
          <cell r="B2625">
            <v>5999</v>
          </cell>
          <cell r="C2625">
            <v>0.81819669448535426</v>
          </cell>
          <cell r="D2625">
            <v>0.81966136191071803</v>
          </cell>
          <cell r="E2625">
            <v>1.2222</v>
          </cell>
          <cell r="F2625">
            <v>1.2200200000000001</v>
          </cell>
          <cell r="G2625">
            <v>0.64275613832112088</v>
          </cell>
          <cell r="H2625">
            <v>0.64288134102412298</v>
          </cell>
          <cell r="I2625">
            <v>1.5558000000000003</v>
          </cell>
          <cell r="J2625">
            <v>1.5554999999999999</v>
          </cell>
          <cell r="K2625">
            <v>120.1</v>
          </cell>
          <cell r="L2625">
            <v>120.324</v>
          </cell>
          <cell r="M2625">
            <v>8.3263946711074101E-3</v>
          </cell>
          <cell r="N2625">
            <v>8.3109265214159865E-3</v>
          </cell>
          <cell r="O2625">
            <v>6.1981000000000002</v>
          </cell>
          <cell r="P2625">
            <v>6.21394</v>
          </cell>
          <cell r="Q2625">
            <v>0.16133976541198108</v>
          </cell>
          <cell r="R2625">
            <v>0.16092886177949411</v>
          </cell>
          <cell r="S2625">
            <v>49.509399999999999</v>
          </cell>
          <cell r="T2625">
            <v>53.022239999999996</v>
          </cell>
          <cell r="U2625">
            <v>2.0198184587169304E-2</v>
          </cell>
          <cell r="V2625">
            <v>1.8887357593441043E-2</v>
          </cell>
          <cell r="W2625">
            <v>1.2729504172803146</v>
          </cell>
          <cell r="X2625">
            <v>1.274980487360891</v>
          </cell>
          <cell r="Y2625">
            <v>0.78557655225607381</v>
          </cell>
          <cell r="Z2625">
            <v>0.78432639506591373</v>
          </cell>
          <cell r="AA2625" t="e">
            <v>#N/A</v>
          </cell>
          <cell r="AB2625" t="e">
            <v>#N/A</v>
          </cell>
          <cell r="AC2625" t="e">
            <v>#N/A</v>
          </cell>
          <cell r="AD2625" t="e">
            <v>#N/A</v>
          </cell>
          <cell r="AE2625">
            <v>1099.7846399999999</v>
          </cell>
          <cell r="AF2625">
            <v>1101.2633639999999</v>
          </cell>
          <cell r="AG2625">
            <v>9.0804800440088011E-4</v>
          </cell>
          <cell r="AH2625">
            <v>2.694</v>
          </cell>
          <cell r="AI2625">
            <v>2.6829800000000001</v>
          </cell>
          <cell r="AJ2625">
            <v>11.5327</v>
          </cell>
          <cell r="AK2625">
            <v>11.580020000000001</v>
          </cell>
          <cell r="AL2625">
            <v>14.714399999999999</v>
          </cell>
          <cell r="AM2625">
            <v>14.706659999999999</v>
          </cell>
        </row>
        <row r="2626">
          <cell r="A2626">
            <v>41999</v>
          </cell>
          <cell r="B2626">
            <v>5999</v>
          </cell>
          <cell r="C2626">
            <v>0.82081589099564967</v>
          </cell>
          <cell r="D2626">
            <v>0.81966136191071803</v>
          </cell>
          <cell r="E2626">
            <v>1.2182999999999999</v>
          </cell>
          <cell r="F2626">
            <v>1.2200200000000001</v>
          </cell>
          <cell r="G2626">
            <v>0.64300411522633738</v>
          </cell>
          <cell r="H2626">
            <v>0.64288134102412298</v>
          </cell>
          <cell r="I2626">
            <v>1.5552000000000001</v>
          </cell>
          <cell r="J2626">
            <v>1.5554999999999999</v>
          </cell>
          <cell r="K2626">
            <v>120.29</v>
          </cell>
          <cell r="L2626">
            <v>120.324</v>
          </cell>
          <cell r="M2626">
            <v>8.3132429960927762E-3</v>
          </cell>
          <cell r="N2626">
            <v>8.3109265214159865E-3</v>
          </cell>
          <cell r="O2626">
            <v>6.2102000000000004</v>
          </cell>
          <cell r="P2626">
            <v>6.21394</v>
          </cell>
          <cell r="Q2626">
            <v>0.16102540980966795</v>
          </cell>
          <cell r="R2626">
            <v>0.16092886177949411</v>
          </cell>
          <cell r="S2626">
            <v>52.947699999999998</v>
          </cell>
          <cell r="T2626">
            <v>53.022239999999996</v>
          </cell>
          <cell r="U2626">
            <v>1.8886561644792882E-2</v>
          </cell>
          <cell r="V2626">
            <v>1.8887357593441043E-2</v>
          </cell>
          <cell r="W2626">
            <v>1.2765328736764345</v>
          </cell>
          <cell r="X2626">
            <v>1.274980487360891</v>
          </cell>
          <cell r="Y2626">
            <v>0.78337191358024683</v>
          </cell>
          <cell r="Z2626">
            <v>0.78432639506591373</v>
          </cell>
          <cell r="AA2626">
            <v>63.564999999999998</v>
          </cell>
          <cell r="AB2626" t="e">
            <v>#N/A</v>
          </cell>
          <cell r="AC2626">
            <v>1.5731927947770001E-2</v>
          </cell>
          <cell r="AD2626" t="e">
            <v>#N/A</v>
          </cell>
          <cell r="AE2626">
            <v>1101.2647699999998</v>
          </cell>
          <cell r="AF2626">
            <v>1101.2633639999999</v>
          </cell>
          <cell r="AG2626">
            <v>9.0804800440088011E-4</v>
          </cell>
          <cell r="AH2626">
            <v>2.6684999999999999</v>
          </cell>
          <cell r="AI2626">
            <v>2.6829800000000001</v>
          </cell>
          <cell r="AJ2626">
            <v>11.5602</v>
          </cell>
          <cell r="AK2626">
            <v>11.580020000000001</v>
          </cell>
          <cell r="AL2626">
            <v>14.705500000000001</v>
          </cell>
          <cell r="AM2626">
            <v>14.706659999999999</v>
          </cell>
        </row>
        <row r="2627">
          <cell r="A2627">
            <v>42002</v>
          </cell>
          <cell r="B2627">
            <v>6000</v>
          </cell>
          <cell r="C2627">
            <v>0.82290980908492428</v>
          </cell>
          <cell r="D2627">
            <v>0.82631352733594776</v>
          </cell>
          <cell r="E2627">
            <v>1.2152000000000001</v>
          </cell>
          <cell r="F2627">
            <v>1.2102200000000001</v>
          </cell>
          <cell r="G2627">
            <v>0.64449600412477437</v>
          </cell>
          <cell r="H2627">
            <v>0.64462901495081282</v>
          </cell>
          <cell r="I2627">
            <v>1.5516000000000001</v>
          </cell>
          <cell r="J2627">
            <v>1.5513399999999999</v>
          </cell>
          <cell r="K2627">
            <v>120.66</v>
          </cell>
          <cell r="L2627">
            <v>120.024</v>
          </cell>
          <cell r="M2627">
            <v>8.2877507044588107E-3</v>
          </cell>
          <cell r="N2627">
            <v>8.3317883839485064E-3</v>
          </cell>
          <cell r="O2627">
            <v>6.2222</v>
          </cell>
          <cell r="P2627">
            <v>6.2080199999999994</v>
          </cell>
          <cell r="Q2627">
            <v>0.1607148596959275</v>
          </cell>
          <cell r="R2627">
            <v>0.16108218465900528</v>
          </cell>
          <cell r="S2627">
            <v>57.962200000000003</v>
          </cell>
          <cell r="T2627">
            <v>57.668180000000007</v>
          </cell>
          <cell r="U2627">
            <v>1.7252623261366892E-2</v>
          </cell>
          <cell r="V2627">
            <v>1.7346852107156984E-2</v>
          </cell>
          <cell r="W2627">
            <v>1.2768268597761685</v>
          </cell>
          <cell r="X2627">
            <v>1.2818640661468188</v>
          </cell>
          <cell r="Y2627">
            <v>0.78319154421242587</v>
          </cell>
          <cell r="Z2627">
            <v>0.7801251163783024</v>
          </cell>
          <cell r="AA2627">
            <v>63.672499999999999</v>
          </cell>
          <cell r="AB2627">
            <v>63.345000000000006</v>
          </cell>
          <cell r="AC2627">
            <v>1.5705367309277945E-2</v>
          </cell>
          <cell r="AD2627">
            <v>1.5786727467833776E-2</v>
          </cell>
          <cell r="AE2627">
            <v>1100.7972809999999</v>
          </cell>
          <cell r="AF2627">
            <v>1098.4852580000002</v>
          </cell>
          <cell r="AG2627">
            <v>9.1034448820978152E-4</v>
          </cell>
          <cell r="AH2627">
            <v>2.7042999999999999</v>
          </cell>
          <cell r="AI2627">
            <v>2.6733200000000004</v>
          </cell>
          <cell r="AJ2627">
            <v>11.61</v>
          </cell>
          <cell r="AK2627">
            <v>11.573820000000001</v>
          </cell>
          <cell r="AL2627">
            <v>14.7608</v>
          </cell>
          <cell r="AM2627">
            <v>14.744479999999999</v>
          </cell>
        </row>
        <row r="2628">
          <cell r="A2628">
            <v>42003</v>
          </cell>
          <cell r="B2628">
            <v>6000</v>
          </cell>
          <cell r="C2628">
            <v>0.82263902599539318</v>
          </cell>
          <cell r="D2628">
            <v>0.82631352733594776</v>
          </cell>
          <cell r="E2628">
            <v>1.2156</v>
          </cell>
          <cell r="F2628">
            <v>1.2102200000000001</v>
          </cell>
          <cell r="G2628">
            <v>0.64259092661611616</v>
          </cell>
          <cell r="H2628">
            <v>0.64462901495081282</v>
          </cell>
          <cell r="I2628">
            <v>1.5562</v>
          </cell>
          <cell r="J2628">
            <v>1.5513399999999999</v>
          </cell>
          <cell r="K2628">
            <v>119.47</v>
          </cell>
          <cell r="L2628">
            <v>120.024</v>
          </cell>
          <cell r="M2628">
            <v>8.3703021679082616E-3</v>
          </cell>
          <cell r="N2628">
            <v>8.3317883839485064E-3</v>
          </cell>
          <cell r="O2628">
            <v>6.2008999999999999</v>
          </cell>
          <cell r="P2628">
            <v>6.2080199999999994</v>
          </cell>
          <cell r="Q2628">
            <v>0.16126691286748698</v>
          </cell>
          <cell r="R2628">
            <v>0.16108218465900528</v>
          </cell>
          <cell r="S2628">
            <v>55.6</v>
          </cell>
          <cell r="T2628">
            <v>57.668180000000007</v>
          </cell>
          <cell r="U2628">
            <v>1.7985611510791366E-2</v>
          </cell>
          <cell r="V2628">
            <v>1.7346852107156984E-2</v>
          </cell>
          <cell r="W2628">
            <v>1.2801908522540308</v>
          </cell>
          <cell r="X2628">
            <v>1.2818640661468188</v>
          </cell>
          <cell r="Y2628">
            <v>0.78113353039455091</v>
          </cell>
          <cell r="Z2628">
            <v>0.7801251163783024</v>
          </cell>
          <cell r="AA2628">
            <v>63.375</v>
          </cell>
          <cell r="AB2628">
            <v>63.345000000000006</v>
          </cell>
          <cell r="AC2628">
            <v>1.5779092702169626E-2</v>
          </cell>
          <cell r="AD2628">
            <v>1.5786727467833776E-2</v>
          </cell>
          <cell r="AE2628">
            <v>1096.7972579999998</v>
          </cell>
          <cell r="AF2628">
            <v>1098.4852580000002</v>
          </cell>
          <cell r="AG2628">
            <v>9.1034448820978152E-4</v>
          </cell>
          <cell r="AH2628">
            <v>2.6568000000000001</v>
          </cell>
          <cell r="AI2628">
            <v>2.6733200000000004</v>
          </cell>
          <cell r="AJ2628">
            <v>11.556699999999999</v>
          </cell>
          <cell r="AK2628">
            <v>11.573820000000001</v>
          </cell>
          <cell r="AL2628">
            <v>14.7311</v>
          </cell>
          <cell r="AM2628">
            <v>14.744479999999999</v>
          </cell>
        </row>
        <row r="2629">
          <cell r="A2629">
            <v>42004</v>
          </cell>
          <cell r="B2629">
            <v>6000</v>
          </cell>
          <cell r="C2629">
            <v>0.82658290626549846</v>
          </cell>
          <cell r="D2629">
            <v>0.82631352733594776</v>
          </cell>
          <cell r="E2629">
            <v>1.2098</v>
          </cell>
          <cell r="F2629">
            <v>1.2102200000000001</v>
          </cell>
          <cell r="G2629">
            <v>0.64197213840919298</v>
          </cell>
          <cell r="H2629">
            <v>0.64462901495081282</v>
          </cell>
          <cell r="I2629">
            <v>1.5577000000000001</v>
          </cell>
          <cell r="J2629">
            <v>1.5513399999999999</v>
          </cell>
          <cell r="K2629">
            <v>119.78</v>
          </cell>
          <cell r="L2629">
            <v>120.024</v>
          </cell>
          <cell r="M2629">
            <v>8.3486391718149942E-3</v>
          </cell>
          <cell r="N2629">
            <v>8.3317883839485064E-3</v>
          </cell>
          <cell r="O2629">
            <v>6.2035999999999998</v>
          </cell>
          <cell r="P2629">
            <v>6.2080199999999994</v>
          </cell>
          <cell r="Q2629">
            <v>0.16119672448255851</v>
          </cell>
          <cell r="R2629">
            <v>0.16108218465900528</v>
          </cell>
          <cell r="S2629">
            <v>58.25</v>
          </cell>
          <cell r="T2629">
            <v>57.668180000000007</v>
          </cell>
          <cell r="U2629">
            <v>1.7167381974248927E-2</v>
          </cell>
          <cell r="V2629">
            <v>1.7346852107156984E-2</v>
          </cell>
          <cell r="W2629">
            <v>1.2875681930897669</v>
          </cell>
          <cell r="X2629">
            <v>1.2818640661468188</v>
          </cell>
          <cell r="Y2629">
    